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9"/>
      <c r="B7" s="69"/>
      <c r="C7" s="69"/>
      <c r="D7" s="69"/>
      <c r="E7" s="69"/>
      <c r="F7" s="69"/>
      <c r="G7" s="69"/>
      <c r="J7" s="95" t="s">
        <v>195</v>
      </c>
      <c r="K7" s="95" t="s">
        <v>194</v>
      </c>
      <c r="L7" s="194"/>
      <c r="M7" s="194"/>
      <c r="N7" s="52"/>
      <c r="O7" s="194"/>
      <c r="P7" s="194"/>
      <c r="Q7" s="194"/>
      <c r="R7" s="194"/>
    </row>
    <row r="8" spans="1:16384" ht="15" customHeight="1">
      <c r="A8" s="69"/>
      <c r="B8" s="69"/>
      <c r="C8" s="69"/>
      <c r="D8" s="69"/>
      <c r="E8" s="69"/>
      <c r="F8" s="69"/>
      <c r="G8" s="69"/>
      <c r="J8" s="98">
        <v>-5.6120000000000003E-2</v>
      </c>
      <c r="K8" s="98">
        <v>1.8009459999999999</v>
      </c>
      <c r="L8" s="66"/>
      <c r="M8" s="66"/>
      <c r="N8" s="85"/>
      <c r="O8" s="66"/>
      <c r="P8" s="66"/>
      <c r="Q8" s="66"/>
      <c r="R8" s="66"/>
      <c r="Y8" s="41"/>
      <c r="Z8" s="83"/>
      <c r="AG8" s="41"/>
      <c r="AH8" s="83"/>
    </row>
    <row r="9" spans="1:16384" s="79" customFormat="1" ht="15" customHeight="1">
      <c r="H9" s="70"/>
      <c r="J9" s="98">
        <v>6.8349999999999994E-2</v>
      </c>
      <c r="K9" s="98">
        <v>1.8746799999999999</v>
      </c>
      <c r="L9" s="53"/>
      <c r="M9" s="53"/>
      <c r="N9" s="52"/>
      <c r="O9" s="53"/>
      <c r="P9" s="53"/>
      <c r="Q9" s="53"/>
      <c r="R9" s="53"/>
    </row>
    <row r="10" spans="1:16384" ht="15" customHeight="1">
      <c r="A10" s="69"/>
      <c r="B10" s="69"/>
      <c r="C10" s="69"/>
      <c r="D10" s="69"/>
      <c r="E10" s="69"/>
      <c r="F10" s="69"/>
      <c r="G10" s="69"/>
      <c r="J10" s="98">
        <v>0.12967000000000001</v>
      </c>
      <c r="K10" s="98">
        <v>1.96953</v>
      </c>
      <c r="L10" s="53"/>
      <c r="M10" s="53"/>
      <c r="N10" s="52"/>
      <c r="O10" s="53"/>
      <c r="P10" s="53"/>
      <c r="Q10" s="53"/>
      <c r="R10" s="53"/>
      <c r="S10" s="81"/>
      <c r="T10" s="81"/>
      <c r="U10" s="81"/>
      <c r="V10" s="81"/>
      <c r="W10" s="81"/>
      <c r="X10" s="81"/>
      <c r="Z10" s="79"/>
      <c r="AA10" s="81"/>
      <c r="AB10" s="81"/>
      <c r="AC10" s="81"/>
      <c r="AD10" s="81"/>
      <c r="AE10" s="81"/>
      <c r="AF10" s="81"/>
      <c r="AH10" s="79"/>
      <c r="AI10" s="81"/>
      <c r="AJ10" s="81"/>
      <c r="AK10" s="81"/>
      <c r="AL10" s="81"/>
      <c r="AM10" s="81"/>
      <c r="AN10" s="81"/>
    </row>
    <row r="11" spans="1:16384" ht="15" customHeight="1">
      <c r="A11" s="69"/>
      <c r="B11" s="69"/>
      <c r="C11" s="69"/>
      <c r="D11" s="69"/>
      <c r="E11" s="69"/>
      <c r="F11" s="69"/>
      <c r="G11" s="69"/>
      <c r="J11" s="98">
        <v>0.17252700000000001</v>
      </c>
      <c r="K11" s="98">
        <v>1.8962270000000001</v>
      </c>
      <c r="L11" s="53"/>
      <c r="M11" s="53"/>
      <c r="N11" s="52"/>
      <c r="O11" s="53"/>
      <c r="P11" s="53"/>
      <c r="Q11" s="53"/>
      <c r="R11" s="53"/>
      <c r="S11" s="81"/>
      <c r="T11" s="81"/>
      <c r="U11" s="81"/>
      <c r="V11" s="81"/>
      <c r="W11" s="81"/>
      <c r="X11" s="81"/>
      <c r="Z11" s="79"/>
      <c r="AA11" s="81"/>
      <c r="AB11" s="81"/>
      <c r="AC11" s="81"/>
      <c r="AD11" s="81"/>
      <c r="AE11" s="81"/>
      <c r="AF11" s="81"/>
      <c r="AH11" s="79"/>
      <c r="AI11" s="81"/>
      <c r="AJ11" s="81"/>
      <c r="AK11" s="81"/>
      <c r="AL11" s="81"/>
      <c r="AM11" s="81"/>
      <c r="AN11" s="81"/>
    </row>
    <row r="12" spans="1:16384" ht="15" customHeight="1">
      <c r="A12" s="69"/>
      <c r="B12" s="69"/>
      <c r="C12" s="69"/>
      <c r="D12" s="69"/>
      <c r="E12" s="69"/>
      <c r="F12" s="69"/>
      <c r="G12" s="69"/>
      <c r="J12" s="98">
        <v>0.207015</v>
      </c>
      <c r="K12" s="98">
        <v>1.9165840000000001</v>
      </c>
      <c r="L12" s="53"/>
      <c r="M12" s="53"/>
      <c r="N12" s="52"/>
      <c r="O12" s="53"/>
      <c r="P12" s="53"/>
      <c r="Q12" s="53"/>
      <c r="R12" s="53"/>
      <c r="S12" s="81"/>
      <c r="T12" s="81"/>
      <c r="U12" s="81"/>
      <c r="V12" s="81"/>
      <c r="W12" s="81"/>
      <c r="X12" s="81"/>
      <c r="Z12" s="79"/>
      <c r="AA12" s="81"/>
      <c r="AB12" s="81"/>
      <c r="AC12" s="81"/>
      <c r="AD12" s="81"/>
      <c r="AE12" s="81"/>
      <c r="AF12" s="81"/>
      <c r="AH12" s="79"/>
      <c r="AI12" s="81"/>
      <c r="AJ12" s="81"/>
      <c r="AK12" s="81"/>
      <c r="AL12" s="81"/>
      <c r="AM12" s="81"/>
      <c r="AN12" s="81"/>
    </row>
    <row r="13" spans="1:16384" ht="15" customHeight="1">
      <c r="A13" s="69"/>
      <c r="B13" s="69"/>
      <c r="C13" s="69"/>
      <c r="D13" s="69"/>
      <c r="E13" s="69"/>
      <c r="F13" s="69"/>
      <c r="G13" s="69"/>
      <c r="J13" s="98">
        <v>0.23883299999999999</v>
      </c>
      <c r="K13" s="98">
        <v>2.0346679999999999</v>
      </c>
      <c r="L13" s="53"/>
      <c r="M13" s="53"/>
      <c r="N13" s="52"/>
      <c r="O13" s="53"/>
      <c r="P13" s="53"/>
      <c r="Q13" s="53"/>
      <c r="R13" s="53"/>
      <c r="S13" s="81"/>
      <c r="T13" s="81"/>
      <c r="U13" s="81"/>
      <c r="V13" s="81"/>
      <c r="W13" s="81"/>
      <c r="X13" s="81"/>
      <c r="Z13" s="79"/>
      <c r="AA13" s="81"/>
      <c r="AB13" s="81"/>
      <c r="AC13" s="81"/>
      <c r="AD13" s="81"/>
      <c r="AE13" s="81"/>
      <c r="AF13" s="81"/>
      <c r="AH13" s="79"/>
      <c r="AI13" s="81"/>
      <c r="AJ13" s="81"/>
      <c r="AK13" s="81"/>
      <c r="AL13" s="81"/>
      <c r="AM13" s="81"/>
      <c r="AN13" s="81"/>
    </row>
    <row r="14" spans="1:16384" ht="15" customHeight="1">
      <c r="A14" s="69"/>
      <c r="B14" s="69"/>
      <c r="C14" s="69"/>
      <c r="D14" s="69"/>
      <c r="E14" s="69"/>
      <c r="F14" s="69"/>
      <c r="G14" s="69"/>
      <c r="J14" s="98">
        <v>0.27172000000000002</v>
      </c>
      <c r="K14" s="98">
        <v>2.0169139999999999</v>
      </c>
      <c r="L14" s="53"/>
      <c r="M14" s="53"/>
      <c r="N14" s="52"/>
      <c r="O14" s="53"/>
      <c r="P14" s="53"/>
      <c r="Q14" s="53"/>
      <c r="R14" s="53"/>
      <c r="S14" s="81"/>
      <c r="T14" s="81"/>
      <c r="U14" s="81"/>
      <c r="V14" s="81"/>
      <c r="W14" s="81"/>
      <c r="X14" s="81"/>
      <c r="Z14" s="79"/>
      <c r="AA14" s="81"/>
      <c r="AB14" s="81"/>
      <c r="AC14" s="81"/>
      <c r="AD14" s="81"/>
      <c r="AE14" s="81"/>
      <c r="AF14" s="81"/>
      <c r="AH14" s="79"/>
      <c r="AI14" s="81"/>
      <c r="AJ14" s="81"/>
      <c r="AK14" s="81"/>
      <c r="AL14" s="81"/>
      <c r="AM14" s="81"/>
      <c r="AN14" s="81"/>
    </row>
    <row r="15" spans="1:16384" ht="15" customHeight="1">
      <c r="A15" s="69"/>
      <c r="B15" s="69"/>
      <c r="C15" s="69"/>
      <c r="D15" s="69"/>
      <c r="E15" s="69"/>
      <c r="F15" s="69"/>
      <c r="G15" s="69"/>
      <c r="J15" s="98">
        <v>0.30145699999999997</v>
      </c>
      <c r="K15" s="98">
        <v>2.031679</v>
      </c>
      <c r="L15" s="53"/>
      <c r="M15" s="53"/>
      <c r="N15" s="52"/>
      <c r="O15" s="53"/>
      <c r="P15" s="53"/>
      <c r="Q15" s="53"/>
      <c r="R15" s="53"/>
      <c r="S15" s="81"/>
      <c r="T15" s="81"/>
      <c r="U15" s="81"/>
      <c r="V15" s="81"/>
      <c r="W15" s="81"/>
      <c r="X15" s="81"/>
      <c r="Z15" s="79"/>
      <c r="AA15" s="81"/>
      <c r="AB15" s="81"/>
      <c r="AC15" s="81"/>
      <c r="AD15" s="81"/>
      <c r="AE15" s="81"/>
      <c r="AF15" s="81"/>
      <c r="AH15" s="79"/>
      <c r="AI15" s="81"/>
      <c r="AJ15" s="81"/>
      <c r="AK15" s="81"/>
      <c r="AL15" s="81"/>
      <c r="AM15" s="81"/>
      <c r="AN15" s="81"/>
    </row>
    <row r="16" spans="1:16384" ht="15" customHeight="1">
      <c r="A16" s="69"/>
      <c r="B16" s="69"/>
      <c r="C16" s="69"/>
      <c r="D16" s="69"/>
      <c r="E16" s="69"/>
      <c r="F16" s="69"/>
      <c r="G16" s="69"/>
      <c r="J16" s="98">
        <v>0.331293</v>
      </c>
      <c r="K16" s="98">
        <v>2.0217890000000001</v>
      </c>
      <c r="L16" s="53"/>
      <c r="M16" s="53"/>
      <c r="N16" s="52"/>
      <c r="O16" s="53"/>
      <c r="P16" s="53"/>
      <c r="Q16" s="53"/>
      <c r="R16" s="53"/>
      <c r="S16" s="83"/>
      <c r="T16" s="83"/>
      <c r="U16" s="41"/>
    </row>
    <row r="17" spans="1:20" ht="15" customHeight="1">
      <c r="A17" s="69"/>
      <c r="B17" s="69"/>
      <c r="C17" s="69"/>
      <c r="D17" s="69"/>
      <c r="E17" s="69"/>
      <c r="F17" s="69"/>
      <c r="G17" s="69"/>
      <c r="J17" s="98">
        <v>0.36003499999999999</v>
      </c>
      <c r="K17" s="98">
        <v>2.1775060000000002</v>
      </c>
      <c r="L17" s="53"/>
      <c r="M17" s="53"/>
      <c r="N17" s="52"/>
      <c r="O17" s="53"/>
      <c r="P17" s="53"/>
      <c r="Q17" s="53"/>
      <c r="R17" s="53"/>
    </row>
    <row r="18" spans="1:20" ht="15" customHeight="1">
      <c r="A18" s="69"/>
      <c r="B18" s="69"/>
      <c r="C18" s="69"/>
      <c r="D18" s="69"/>
      <c r="E18" s="69"/>
      <c r="F18" s="69"/>
      <c r="G18" s="69"/>
      <c r="J18" s="98">
        <v>0.39123999999999998</v>
      </c>
      <c r="K18" s="98">
        <v>2.1927219999999998</v>
      </c>
      <c r="L18" s="53"/>
      <c r="M18" s="53"/>
      <c r="N18" s="52"/>
      <c r="O18" s="53"/>
      <c r="P18" s="53"/>
      <c r="Q18" s="53"/>
      <c r="R18" s="53"/>
    </row>
    <row r="19" spans="1:20" ht="15" customHeight="1">
      <c r="A19" s="69"/>
      <c r="B19" s="69"/>
      <c r="C19" s="69"/>
      <c r="D19" s="69"/>
      <c r="E19" s="69"/>
      <c r="F19" s="69"/>
      <c r="G19" s="69"/>
      <c r="J19" s="98">
        <v>0.43329299999999998</v>
      </c>
      <c r="K19" s="98">
        <v>2.091596</v>
      </c>
      <c r="L19" s="53"/>
      <c r="M19" s="53"/>
      <c r="N19" s="52"/>
      <c r="O19" s="53"/>
      <c r="P19" s="53"/>
      <c r="Q19" s="53"/>
      <c r="R19" s="53"/>
    </row>
    <row r="20" spans="1:20" ht="15" customHeight="1">
      <c r="A20" s="69"/>
      <c r="B20" s="69"/>
      <c r="C20" s="69"/>
      <c r="D20" s="69"/>
      <c r="E20" s="69"/>
      <c r="F20" s="69"/>
      <c r="G20" s="69"/>
      <c r="J20" s="98">
        <v>0.48625600000000002</v>
      </c>
      <c r="K20" s="98">
        <v>2.1783130000000002</v>
      </c>
      <c r="L20" s="53"/>
      <c r="M20" s="53"/>
      <c r="N20" s="52"/>
      <c r="O20" s="53"/>
      <c r="P20" s="53"/>
      <c r="Q20" s="53"/>
      <c r="R20" s="53"/>
    </row>
    <row r="21" spans="1:20" ht="15" customHeight="1">
      <c r="A21" s="69"/>
      <c r="B21" s="69"/>
      <c r="C21" s="69"/>
      <c r="D21" s="69"/>
      <c r="E21" s="69"/>
      <c r="F21" s="69"/>
      <c r="G21" s="69"/>
      <c r="J21" s="98">
        <v>0.55119399999999996</v>
      </c>
      <c r="K21" s="98">
        <v>2.0804969999999998</v>
      </c>
      <c r="L21" s="53"/>
      <c r="M21" s="53"/>
      <c r="N21" s="52"/>
      <c r="O21" s="53"/>
      <c r="P21" s="53"/>
      <c r="Q21" s="53"/>
      <c r="R21" s="53"/>
    </row>
    <row r="22" spans="1:20" ht="15" customHeight="1">
      <c r="A22" s="69"/>
      <c r="B22" s="69"/>
      <c r="C22" s="69"/>
      <c r="D22" s="69"/>
      <c r="E22" s="69"/>
      <c r="F22" s="69"/>
      <c r="G22" s="69"/>
      <c r="J22" s="98">
        <v>0.62708799999999998</v>
      </c>
      <c r="K22" s="98">
        <v>2.0614880000000002</v>
      </c>
      <c r="L22" s="53"/>
      <c r="M22" s="53"/>
      <c r="N22" s="52"/>
      <c r="O22" s="53"/>
      <c r="P22" s="53"/>
      <c r="Q22" s="53"/>
      <c r="R22" s="53"/>
    </row>
    <row r="23" spans="1:20" ht="15" customHeight="1">
      <c r="A23" s="69"/>
      <c r="B23" s="69"/>
      <c r="C23" s="69"/>
      <c r="D23" s="69"/>
      <c r="E23" s="69"/>
      <c r="F23" s="69"/>
      <c r="G23" s="69"/>
      <c r="J23" s="98">
        <v>0.73102900000000004</v>
      </c>
      <c r="K23" s="98">
        <v>2.060149</v>
      </c>
      <c r="L23" s="53"/>
      <c r="M23" s="53"/>
      <c r="N23" s="52"/>
      <c r="O23" s="53"/>
      <c r="P23" s="53"/>
      <c r="Q23" s="53"/>
      <c r="R23" s="53"/>
    </row>
    <row r="24" spans="1:20" ht="15" customHeight="1">
      <c r="A24" s="69"/>
      <c r="B24" s="69"/>
      <c r="C24" s="69"/>
      <c r="D24" s="69"/>
      <c r="E24" s="69"/>
      <c r="F24" s="69"/>
      <c r="G24" s="69"/>
      <c r="J24" s="98">
        <v>0.85164300000000004</v>
      </c>
      <c r="K24" s="98">
        <v>2.1924619999999999</v>
      </c>
      <c r="L24" s="53"/>
      <c r="M24" s="53"/>
      <c r="N24" s="52"/>
      <c r="O24" s="53"/>
      <c r="P24" s="53"/>
      <c r="Q24" s="53"/>
      <c r="R24" s="53"/>
    </row>
    <row r="25" spans="1:20" ht="15" customHeight="1">
      <c r="A25" s="69"/>
      <c r="B25" s="69"/>
      <c r="C25" s="69"/>
      <c r="D25" s="69"/>
      <c r="E25" s="69"/>
      <c r="F25" s="69"/>
      <c r="G25" s="69"/>
      <c r="J25" s="98">
        <v>1.0186249999999999</v>
      </c>
      <c r="K25" s="98">
        <v>2.249371</v>
      </c>
      <c r="L25" s="53"/>
      <c r="M25" s="53"/>
      <c r="N25" s="52"/>
      <c r="O25" s="53"/>
      <c r="P25" s="53"/>
      <c r="Q25" s="53"/>
      <c r="R25" s="53"/>
    </row>
    <row r="26" spans="1:20" ht="15" customHeight="1">
      <c r="A26" s="69"/>
      <c r="B26" s="69"/>
      <c r="C26" s="69"/>
      <c r="D26" s="69"/>
      <c r="E26" s="69"/>
      <c r="F26" s="69"/>
      <c r="G26" s="69"/>
      <c r="J26" s="98">
        <v>1.2755110000000001</v>
      </c>
      <c r="K26" s="98">
        <v>2.2246079999999999</v>
      </c>
      <c r="L26" s="53"/>
      <c r="M26" s="53"/>
      <c r="N26" s="52"/>
      <c r="O26" s="53"/>
      <c r="P26" s="53"/>
      <c r="Q26" s="53"/>
      <c r="R26" s="53"/>
      <c r="S26" s="83"/>
      <c r="T26" s="83"/>
    </row>
    <row r="27" spans="1:20" ht="15" customHeight="1">
      <c r="A27" s="69"/>
      <c r="B27" s="69"/>
      <c r="C27" s="69"/>
      <c r="D27" s="69"/>
      <c r="E27" s="69"/>
      <c r="F27" s="69"/>
      <c r="G27" s="69"/>
      <c r="J27" s="98">
        <v>1.917468</v>
      </c>
      <c r="K27" s="98">
        <v>2.3349519999999999</v>
      </c>
      <c r="L27" s="53"/>
      <c r="M27" s="53"/>
      <c r="N27" s="52"/>
      <c r="O27" s="53"/>
      <c r="P27" s="53"/>
      <c r="Q27" s="53"/>
      <c r="R27" s="53"/>
      <c r="S27" s="79"/>
      <c r="T27" s="79"/>
    </row>
    <row r="28" spans="1:20" ht="15" customHeight="1">
      <c r="A28" s="69"/>
      <c r="B28" s="69"/>
      <c r="C28" s="69"/>
      <c r="D28" s="69"/>
      <c r="E28" s="69"/>
      <c r="F28" s="69"/>
      <c r="G28" s="69"/>
      <c r="J28" s="53"/>
      <c r="K28" s="53"/>
      <c r="L28" s="53"/>
      <c r="M28" s="53"/>
      <c r="N28" s="52"/>
      <c r="O28" s="53"/>
      <c r="P28" s="53"/>
      <c r="Q28" s="53"/>
      <c r="R28" s="53"/>
      <c r="S28" s="79"/>
      <c r="T28" s="79"/>
    </row>
    <row r="29" spans="1:20" ht="15" customHeight="1">
      <c r="A29" s="69"/>
      <c r="B29" s="69"/>
      <c r="C29" s="69"/>
      <c r="D29" s="69"/>
      <c r="E29" s="69"/>
      <c r="F29" s="69"/>
      <c r="G29" s="69"/>
      <c r="J29" s="53"/>
      <c r="K29" s="53"/>
      <c r="L29" s="53"/>
      <c r="M29" s="53"/>
      <c r="N29" s="52"/>
      <c r="O29" s="53"/>
      <c r="P29" s="53"/>
      <c r="Q29" s="53"/>
      <c r="R29" s="53"/>
      <c r="S29" s="79"/>
      <c r="T29" s="79"/>
    </row>
    <row r="30" spans="1:20" ht="15" customHeight="1">
      <c r="A30" s="69"/>
      <c r="B30" s="69"/>
      <c r="C30" s="69"/>
      <c r="D30" s="69"/>
      <c r="E30" s="69"/>
      <c r="F30" s="69"/>
      <c r="G30" s="69"/>
      <c r="J30" s="53"/>
      <c r="K30" s="53"/>
      <c r="L30" s="53"/>
      <c r="M30" s="53"/>
      <c r="N30" s="52"/>
      <c r="O30" s="53"/>
      <c r="P30" s="53"/>
      <c r="Q30" s="53"/>
      <c r="R30" s="53"/>
      <c r="T30" s="79"/>
    </row>
    <row r="31" spans="1:20" ht="15" customHeight="1">
      <c r="A31" s="69"/>
      <c r="B31" s="69"/>
      <c r="C31" s="69"/>
      <c r="D31" s="69"/>
      <c r="E31" s="69"/>
      <c r="F31" s="69"/>
      <c r="G31" s="69"/>
      <c r="J31" s="53"/>
      <c r="K31" s="53"/>
      <c r="L31" s="53"/>
      <c r="M31" s="53"/>
      <c r="N31" s="52"/>
      <c r="O31" s="53"/>
      <c r="P31" s="53"/>
      <c r="Q31" s="53"/>
      <c r="R31" s="53"/>
      <c r="T31" s="79"/>
    </row>
    <row r="32" spans="1:20" ht="15" customHeight="1">
      <c r="A32" s="69"/>
      <c r="B32" s="69"/>
      <c r="C32" s="69"/>
      <c r="D32" s="69"/>
      <c r="E32" s="69"/>
      <c r="F32" s="69"/>
      <c r="G32" s="69"/>
      <c r="J32" s="53"/>
      <c r="K32" s="53"/>
      <c r="L32" s="53"/>
      <c r="M32" s="53"/>
      <c r="N32" s="52"/>
      <c r="O32" s="53"/>
      <c r="P32" s="53"/>
      <c r="Q32" s="53"/>
      <c r="R32" s="53"/>
      <c r="T32" s="79"/>
    </row>
    <row r="33" spans="1:152" ht="15" customHeight="1">
      <c r="A33" s="69"/>
      <c r="B33" s="69"/>
      <c r="C33" s="69"/>
      <c r="D33" s="69"/>
      <c r="E33" s="69"/>
      <c r="F33" s="69"/>
      <c r="G33" s="69"/>
      <c r="J33" s="53"/>
      <c r="K33" s="53"/>
      <c r="L33" s="53"/>
      <c r="M33" s="53"/>
      <c r="N33" s="52"/>
      <c r="O33" s="53"/>
      <c r="P33" s="53"/>
      <c r="Q33" s="53"/>
      <c r="R33" s="53"/>
      <c r="T33" s="79"/>
    </row>
    <row r="34" spans="1:152" ht="15" customHeight="1">
      <c r="A34" s="69"/>
      <c r="B34" s="69"/>
      <c r="C34" s="69"/>
      <c r="D34" s="69"/>
      <c r="E34" s="69"/>
      <c r="F34" s="69"/>
      <c r="G34" s="69"/>
      <c r="J34" s="53"/>
      <c r="K34" s="53"/>
      <c r="L34" s="53"/>
      <c r="M34" s="53"/>
      <c r="N34" s="52"/>
      <c r="O34" s="53"/>
      <c r="P34" s="53"/>
      <c r="Q34" s="53"/>
      <c r="R34" s="53"/>
    </row>
    <row r="35" spans="1:152" ht="15" customHeight="1">
      <c r="A35" s="69"/>
      <c r="B35" s="69"/>
      <c r="C35" s="69"/>
      <c r="D35" s="69"/>
      <c r="E35" s="69"/>
      <c r="F35" s="69"/>
      <c r="G35" s="69"/>
      <c r="J35" s="53"/>
      <c r="K35" s="53"/>
      <c r="L35" s="53"/>
      <c r="M35" s="53"/>
      <c r="N35" s="52"/>
      <c r="O35" s="53"/>
      <c r="P35" s="53"/>
      <c r="Q35" s="53"/>
      <c r="R35" s="53"/>
      <c r="T35" s="40"/>
    </row>
    <row r="36" spans="1:152" ht="15" customHeight="1">
      <c r="A36" s="69"/>
      <c r="B36" s="69"/>
      <c r="C36" s="69"/>
      <c r="D36" s="69"/>
      <c r="E36" s="69"/>
      <c r="F36" s="69"/>
      <c r="G36" s="69"/>
      <c r="J36" s="53"/>
      <c r="K36" s="53"/>
      <c r="L36" s="53"/>
      <c r="M36" s="53"/>
      <c r="N36" s="52"/>
      <c r="O36" s="53"/>
      <c r="P36" s="53"/>
      <c r="Q36" s="53"/>
      <c r="R36" s="53"/>
      <c r="T36" s="83"/>
    </row>
    <row r="37" spans="1:152" ht="15" customHeight="1">
      <c r="A37" s="69"/>
      <c r="B37" s="69"/>
      <c r="C37" s="69"/>
      <c r="D37" s="69"/>
      <c r="E37" s="69"/>
      <c r="F37" s="69"/>
      <c r="G37" s="69"/>
      <c r="J37" s="53"/>
      <c r="K37" s="53"/>
      <c r="L37" s="53"/>
      <c r="M37" s="53"/>
      <c r="N37" s="52"/>
      <c r="O37" s="53"/>
      <c r="P37" s="53"/>
      <c r="Q37" s="53"/>
      <c r="R37" s="53"/>
      <c r="T37" s="52"/>
    </row>
    <row r="38" spans="1:152" ht="15" customHeight="1">
      <c r="A38" s="69"/>
      <c r="B38" s="69"/>
      <c r="C38" s="69"/>
      <c r="D38" s="69"/>
      <c r="E38" s="69"/>
      <c r="F38" s="69"/>
      <c r="G38" s="69"/>
      <c r="J38" s="53"/>
      <c r="K38" s="53"/>
      <c r="L38" s="53"/>
      <c r="M38" s="53"/>
      <c r="N38" s="52"/>
      <c r="O38" s="53"/>
      <c r="P38" s="53"/>
      <c r="Q38" s="53"/>
      <c r="R38" s="53"/>
      <c r="T38" s="79"/>
    </row>
    <row r="39" spans="1:152" ht="15" customHeight="1">
      <c r="A39" s="69"/>
      <c r="B39" s="69"/>
      <c r="C39" s="69"/>
      <c r="D39" s="69"/>
      <c r="E39" s="69"/>
      <c r="F39" s="69"/>
      <c r="G39" s="69"/>
      <c r="J39" s="53"/>
      <c r="K39" s="53"/>
      <c r="L39" s="53"/>
      <c r="M39" s="53"/>
      <c r="N39" s="52"/>
      <c r="O39" s="53"/>
      <c r="P39" s="53"/>
      <c r="Q39" s="53"/>
      <c r="R39" s="53"/>
      <c r="S39" s="79"/>
      <c r="T39" s="79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9"/>
      <c r="B40" s="69"/>
      <c r="C40" s="69"/>
      <c r="D40" s="69"/>
      <c r="E40" s="69"/>
      <c r="F40" s="69"/>
      <c r="G40" s="69"/>
      <c r="J40" s="53"/>
      <c r="K40" s="53"/>
      <c r="L40" s="53"/>
      <c r="M40" s="53"/>
      <c r="N40" s="52"/>
      <c r="O40" s="53"/>
      <c r="P40" s="53"/>
      <c r="Q40" s="53"/>
      <c r="R40" s="53"/>
      <c r="S40" s="79"/>
      <c r="T40" s="79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9"/>
      <c r="B41" s="69"/>
      <c r="C41" s="69"/>
      <c r="D41" s="69"/>
      <c r="E41" s="69"/>
      <c r="F41" s="69"/>
      <c r="G41" s="69"/>
      <c r="J41" s="53"/>
      <c r="K41" s="53"/>
      <c r="L41" s="53"/>
      <c r="M41" s="53"/>
      <c r="N41" s="52"/>
      <c r="O41" s="53"/>
      <c r="P41" s="53"/>
      <c r="Q41" s="53"/>
      <c r="R41" s="53"/>
      <c r="S41" s="79"/>
      <c r="T41" s="79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9"/>
      <c r="B42" s="69"/>
      <c r="C42" s="69"/>
      <c r="D42" s="69"/>
      <c r="E42" s="69"/>
      <c r="F42" s="69"/>
      <c r="G42" s="69"/>
      <c r="J42" s="53"/>
      <c r="K42" s="53"/>
      <c r="L42" s="53"/>
      <c r="M42" s="53"/>
      <c r="N42" s="52"/>
      <c r="O42" s="53"/>
      <c r="P42" s="53"/>
      <c r="Q42" s="53"/>
      <c r="R42" s="53"/>
      <c r="S42" s="79"/>
      <c r="T42" s="79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9"/>
      <c r="B43" s="69"/>
      <c r="C43" s="69"/>
      <c r="D43" s="69"/>
      <c r="E43" s="69"/>
      <c r="F43" s="69"/>
      <c r="G43" s="69"/>
      <c r="J43" s="53"/>
      <c r="K43" s="53"/>
      <c r="L43" s="53"/>
      <c r="M43" s="53"/>
      <c r="N43" s="52"/>
      <c r="O43" s="53"/>
      <c r="P43" s="53"/>
      <c r="Q43" s="53"/>
      <c r="R43" s="53"/>
      <c r="S43" s="79"/>
      <c r="T43" s="79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9"/>
      <c r="B44" s="69"/>
      <c r="C44" s="69"/>
      <c r="D44" s="69"/>
      <c r="E44" s="69"/>
      <c r="F44" s="69"/>
      <c r="G44" s="69"/>
      <c r="J44" s="53"/>
      <c r="K44" s="53"/>
      <c r="L44" s="53"/>
      <c r="M44" s="53"/>
      <c r="N44" s="52"/>
      <c r="O44" s="53"/>
      <c r="P44" s="53"/>
      <c r="Q44" s="53"/>
      <c r="R44" s="5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9"/>
      <c r="B45" s="69"/>
      <c r="C45" s="69"/>
      <c r="D45" s="69"/>
      <c r="E45" s="69"/>
      <c r="F45" s="69"/>
      <c r="G45" s="69"/>
      <c r="J45" s="53"/>
      <c r="K45" s="53"/>
      <c r="L45" s="53"/>
      <c r="M45" s="53"/>
      <c r="N45" s="52"/>
      <c r="O45" s="53"/>
      <c r="P45" s="53"/>
      <c r="Q45" s="53"/>
      <c r="R45" s="5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9"/>
      <c r="B46" s="69"/>
      <c r="C46" s="69"/>
      <c r="D46" s="69"/>
      <c r="E46" s="69"/>
      <c r="F46" s="69"/>
      <c r="G46" s="69"/>
      <c r="J46" s="53"/>
      <c r="K46" s="53"/>
      <c r="L46" s="53"/>
      <c r="M46" s="53"/>
      <c r="N46" s="52"/>
      <c r="O46" s="53"/>
      <c r="P46" s="53"/>
      <c r="Q46" s="53"/>
      <c r="R46" s="53"/>
    </row>
    <row r="47" spans="1:152" ht="15" customHeight="1">
      <c r="J47" s="53"/>
      <c r="K47" s="53"/>
      <c r="L47" s="53"/>
      <c r="M47" s="53"/>
      <c r="N47" s="52"/>
      <c r="O47" s="53"/>
      <c r="P47" s="53"/>
      <c r="Q47" s="53"/>
      <c r="R47" s="53"/>
    </row>
    <row r="48" spans="1:152" ht="15" customHeight="1">
      <c r="J48" s="53"/>
      <c r="K48" s="53"/>
      <c r="L48" s="53"/>
      <c r="M48" s="53"/>
      <c r="N48" s="52"/>
      <c r="O48" s="53"/>
      <c r="P48" s="53"/>
      <c r="Q48" s="53"/>
      <c r="R48" s="53"/>
    </row>
    <row r="49" spans="10:18" ht="15" customHeight="1">
      <c r="J49" s="53"/>
      <c r="K49" s="53"/>
      <c r="L49" s="53"/>
      <c r="M49" s="53"/>
      <c r="N49" s="52"/>
      <c r="O49" s="53"/>
      <c r="P49" s="53"/>
      <c r="Q49" s="53"/>
      <c r="R49" s="53"/>
    </row>
    <row r="50" spans="10:18" ht="15" customHeight="1">
      <c r="J50" s="53"/>
      <c r="K50" s="53"/>
      <c r="L50" s="53"/>
      <c r="M50" s="53"/>
      <c r="N50" s="52"/>
      <c r="O50" s="53"/>
      <c r="P50" s="53"/>
      <c r="Q50" s="53"/>
      <c r="R50" s="53"/>
    </row>
    <row r="51" spans="10:18" ht="15" customHeight="1">
      <c r="J51" s="53"/>
      <c r="K51" s="53"/>
      <c r="L51" s="53"/>
      <c r="M51" s="53"/>
      <c r="N51" s="52"/>
      <c r="O51" s="53"/>
      <c r="P51" s="53"/>
      <c r="Q51" s="53"/>
      <c r="R51" s="53"/>
    </row>
    <row r="52" spans="10:18" ht="15" customHeight="1">
      <c r="J52" s="53"/>
      <c r="K52" s="53"/>
      <c r="L52" s="53"/>
      <c r="M52" s="53"/>
      <c r="N52" s="52"/>
      <c r="O52" s="53"/>
      <c r="P52" s="53"/>
      <c r="Q52" s="53"/>
      <c r="R52" s="53"/>
    </row>
    <row r="53" spans="10:18" ht="15" customHeight="1">
      <c r="J53" s="53"/>
      <c r="K53" s="53"/>
      <c r="L53" s="53"/>
      <c r="M53" s="53"/>
      <c r="N53" s="52"/>
      <c r="O53" s="53"/>
      <c r="P53" s="53"/>
      <c r="Q53" s="53"/>
      <c r="R53" s="53"/>
    </row>
    <row r="54" spans="10:18" ht="15" customHeight="1">
      <c r="J54" s="53"/>
      <c r="K54" s="53"/>
      <c r="L54" s="53"/>
      <c r="M54" s="53"/>
      <c r="N54" s="52"/>
      <c r="O54" s="53"/>
      <c r="P54" s="53"/>
      <c r="Q54" s="53"/>
      <c r="R54" s="53"/>
    </row>
    <row r="55" spans="10:18" ht="15" customHeight="1">
      <c r="J55" s="53"/>
      <c r="K55" s="53"/>
      <c r="L55" s="53"/>
      <c r="M55" s="53"/>
      <c r="N55" s="52"/>
      <c r="O55" s="53"/>
      <c r="P55" s="53"/>
      <c r="Q55" s="53"/>
      <c r="R55" s="53"/>
    </row>
    <row r="56" spans="10:18" ht="15" customHeight="1">
      <c r="J56" s="53"/>
      <c r="K56" s="53"/>
      <c r="L56" s="53"/>
      <c r="M56" s="53"/>
      <c r="N56" s="52"/>
      <c r="O56" s="53"/>
      <c r="P56" s="53"/>
      <c r="Q56" s="53"/>
      <c r="R56" s="53"/>
    </row>
    <row r="57" spans="10:18" ht="15" customHeight="1">
      <c r="J57" s="53"/>
      <c r="K57" s="53"/>
      <c r="L57" s="53"/>
      <c r="M57" s="53"/>
      <c r="N57" s="52"/>
      <c r="O57" s="53"/>
      <c r="P57" s="53"/>
      <c r="Q57" s="53"/>
      <c r="R57" s="53"/>
    </row>
    <row r="58" spans="10:18" ht="15" customHeight="1">
      <c r="J58" s="53"/>
      <c r="K58" s="53"/>
      <c r="L58" s="53"/>
      <c r="M58" s="53"/>
      <c r="N58" s="52"/>
      <c r="O58" s="53"/>
      <c r="P58" s="53"/>
      <c r="Q58" s="53"/>
      <c r="R58" s="53"/>
    </row>
    <row r="59" spans="10:18" ht="15" customHeight="1">
      <c r="J59" s="53"/>
      <c r="K59" s="53"/>
      <c r="L59" s="53"/>
      <c r="M59" s="53"/>
      <c r="N59" s="52"/>
      <c r="O59" s="53"/>
      <c r="P59" s="53"/>
      <c r="Q59" s="53"/>
      <c r="R59" s="53"/>
    </row>
    <row r="60" spans="10:18" ht="15" customHeight="1">
      <c r="J60" s="53"/>
      <c r="K60" s="53"/>
      <c r="L60" s="53"/>
      <c r="M60" s="53"/>
      <c r="N60" s="52"/>
      <c r="O60" s="53"/>
      <c r="P60" s="53"/>
      <c r="Q60" s="53"/>
      <c r="R60" s="53"/>
    </row>
    <row r="61" spans="10:18" ht="15" customHeight="1">
      <c r="J61" s="53"/>
      <c r="K61" s="53"/>
      <c r="L61" s="53"/>
      <c r="M61" s="53"/>
      <c r="N61" s="52"/>
      <c r="O61" s="53"/>
      <c r="P61" s="53"/>
      <c r="Q61" s="53"/>
      <c r="R61" s="53"/>
    </row>
    <row r="62" spans="10:18" ht="15" customHeight="1">
      <c r="J62" s="53"/>
      <c r="K62" s="53"/>
      <c r="L62" s="53"/>
      <c r="M62" s="53"/>
      <c r="N62" s="52"/>
      <c r="O62" s="53"/>
      <c r="P62" s="53"/>
      <c r="Q62" s="53"/>
      <c r="R62" s="53"/>
    </row>
    <row r="63" spans="10:18" ht="15" customHeight="1">
      <c r="J63" s="53"/>
      <c r="K63" s="53"/>
      <c r="L63" s="53"/>
      <c r="M63" s="53"/>
      <c r="N63" s="52"/>
      <c r="O63" s="53"/>
      <c r="P63" s="53"/>
      <c r="Q63" s="53"/>
      <c r="R63" s="53"/>
    </row>
    <row r="64" spans="10:18" ht="15" customHeight="1">
      <c r="J64" s="53"/>
      <c r="K64" s="53"/>
      <c r="L64" s="53"/>
      <c r="M64" s="53"/>
      <c r="N64" s="52"/>
      <c r="O64" s="53"/>
      <c r="P64" s="53"/>
      <c r="Q64" s="53"/>
      <c r="R64" s="53"/>
    </row>
    <row r="65" spans="10:18" ht="15" customHeight="1">
      <c r="J65" s="53"/>
      <c r="K65" s="53"/>
      <c r="L65" s="53"/>
      <c r="M65" s="53"/>
      <c r="N65" s="52"/>
      <c r="O65" s="53"/>
      <c r="P65" s="53"/>
      <c r="Q65" s="53"/>
      <c r="R65" s="53"/>
    </row>
    <row r="66" spans="10:18" ht="15" customHeight="1">
      <c r="J66" s="53"/>
      <c r="K66" s="53"/>
      <c r="L66" s="53"/>
      <c r="M66" s="53"/>
      <c r="N66" s="52"/>
      <c r="O66" s="53"/>
      <c r="P66" s="53"/>
      <c r="Q66" s="53"/>
      <c r="R66" s="53"/>
    </row>
    <row r="67" spans="10:18" ht="15" customHeight="1">
      <c r="J67" s="53"/>
      <c r="K67" s="53"/>
      <c r="L67" s="53"/>
      <c r="M67" s="53"/>
      <c r="N67" s="52"/>
      <c r="O67" s="53"/>
      <c r="P67" s="53"/>
      <c r="Q67" s="53"/>
      <c r="R67" s="53"/>
    </row>
    <row r="68" spans="10:18" ht="15" customHeight="1">
      <c r="J68" s="53"/>
      <c r="K68" s="53"/>
      <c r="L68" s="53"/>
      <c r="M68" s="53"/>
      <c r="N68" s="52"/>
      <c r="O68" s="53"/>
      <c r="P68" s="53"/>
      <c r="Q68" s="53"/>
      <c r="R68" s="53"/>
    </row>
    <row r="69" spans="10:18" ht="15" customHeight="1">
      <c r="J69" s="53"/>
      <c r="K69" s="53"/>
      <c r="L69" s="53"/>
      <c r="M69" s="53"/>
      <c r="N69" s="52"/>
      <c r="O69" s="53"/>
      <c r="P69" s="53"/>
      <c r="Q69" s="53"/>
      <c r="R69" s="53"/>
    </row>
    <row r="70" spans="10:18" ht="15" customHeight="1">
      <c r="J70" s="53"/>
      <c r="K70" s="53"/>
      <c r="L70" s="53"/>
      <c r="M70" s="53"/>
      <c r="N70" s="52"/>
      <c r="O70" s="53"/>
      <c r="P70" s="53"/>
      <c r="Q70" s="53"/>
      <c r="R70" s="53"/>
    </row>
    <row r="71" spans="10:18" ht="15" customHeight="1">
      <c r="J71" s="53"/>
      <c r="K71" s="53"/>
      <c r="L71" s="53"/>
      <c r="M71" s="53"/>
      <c r="N71" s="52"/>
      <c r="O71" s="53"/>
      <c r="P71" s="53"/>
      <c r="Q71" s="53"/>
      <c r="R71" s="53"/>
    </row>
    <row r="72" spans="10:18" ht="15" customHeight="1">
      <c r="J72" s="53"/>
      <c r="K72" s="53"/>
      <c r="L72" s="53"/>
      <c r="M72" s="53"/>
      <c r="N72" s="52"/>
      <c r="O72" s="53"/>
      <c r="P72" s="53"/>
      <c r="Q72" s="53"/>
      <c r="R72" s="53"/>
    </row>
    <row r="73" spans="10:18" ht="15" customHeight="1">
      <c r="J73" s="53"/>
      <c r="K73" s="53"/>
      <c r="L73" s="53"/>
      <c r="M73" s="53"/>
      <c r="N73" s="52"/>
      <c r="O73" s="53"/>
      <c r="P73" s="53"/>
      <c r="Q73" s="53"/>
      <c r="R73" s="53"/>
    </row>
    <row r="74" spans="10:18" ht="15" customHeight="1">
      <c r="J74" s="53"/>
      <c r="K74" s="53"/>
      <c r="L74" s="53"/>
      <c r="M74" s="53"/>
      <c r="N74" s="52"/>
      <c r="O74" s="53"/>
      <c r="P74" s="53"/>
      <c r="Q74" s="53"/>
      <c r="R74" s="53"/>
    </row>
    <row r="75" spans="10:18" ht="15" customHeight="1">
      <c r="J75" s="53"/>
      <c r="K75" s="53"/>
      <c r="L75" s="53"/>
      <c r="M75" s="53"/>
      <c r="N75" s="52"/>
      <c r="O75" s="53"/>
      <c r="P75" s="53"/>
      <c r="Q75" s="53"/>
      <c r="R75" s="53"/>
    </row>
    <row r="76" spans="10:18" ht="15" customHeight="1">
      <c r="J76" s="53"/>
      <c r="K76" s="53"/>
      <c r="L76" s="53"/>
      <c r="M76" s="53"/>
      <c r="N76" s="52"/>
      <c r="O76" s="53"/>
      <c r="P76" s="53"/>
      <c r="Q76" s="53"/>
      <c r="R76" s="53"/>
    </row>
    <row r="77" spans="10:18" ht="15" customHeight="1">
      <c r="J77" s="53"/>
      <c r="K77" s="53"/>
      <c r="L77" s="53"/>
      <c r="M77" s="53"/>
      <c r="N77" s="52"/>
      <c r="O77" s="53"/>
      <c r="P77" s="53"/>
      <c r="Q77" s="53"/>
      <c r="R77" s="53"/>
    </row>
    <row r="78" spans="10:18" ht="15" customHeight="1">
      <c r="J78" s="53"/>
      <c r="K78" s="53"/>
      <c r="L78" s="53"/>
      <c r="M78" s="53"/>
      <c r="N78" s="52"/>
      <c r="O78" s="53"/>
      <c r="P78" s="53"/>
      <c r="Q78" s="53"/>
      <c r="R78" s="53"/>
    </row>
    <row r="79" spans="10:18" ht="15" customHeight="1">
      <c r="J79" s="53"/>
      <c r="K79" s="53"/>
      <c r="L79" s="53"/>
      <c r="M79" s="53"/>
      <c r="N79" s="52"/>
      <c r="O79" s="53"/>
      <c r="P79" s="53"/>
      <c r="Q79" s="53"/>
      <c r="R79" s="53"/>
    </row>
    <row r="80" spans="10:18" ht="15" customHeight="1">
      <c r="J80" s="53"/>
      <c r="K80" s="53"/>
      <c r="L80" s="53"/>
      <c r="M80" s="53"/>
      <c r="N80" s="52"/>
      <c r="O80" s="53"/>
      <c r="P80" s="53"/>
      <c r="Q80" s="53"/>
      <c r="R80" s="53"/>
    </row>
    <row r="81" spans="10:18" ht="15" customHeight="1">
      <c r="J81" s="53"/>
      <c r="K81" s="53"/>
      <c r="L81" s="53"/>
      <c r="M81" s="53"/>
      <c r="N81" s="52"/>
      <c r="O81" s="53"/>
      <c r="P81" s="53"/>
      <c r="Q81" s="53"/>
      <c r="R81" s="53"/>
    </row>
    <row r="82" spans="10:18" ht="15" customHeight="1">
      <c r="J82" s="53"/>
      <c r="K82" s="53"/>
      <c r="L82" s="53"/>
      <c r="M82" s="53"/>
      <c r="N82" s="52"/>
      <c r="O82" s="53"/>
      <c r="P82" s="53"/>
      <c r="Q82" s="53"/>
      <c r="R82" s="53"/>
    </row>
    <row r="83" spans="10:18" ht="15" customHeight="1">
      <c r="J83" s="53"/>
      <c r="K83" s="53"/>
      <c r="L83" s="53"/>
      <c r="M83" s="53"/>
      <c r="N83" s="52"/>
      <c r="O83" s="53"/>
      <c r="P83" s="53"/>
      <c r="Q83" s="53"/>
      <c r="R83" s="53"/>
    </row>
    <row r="84" spans="10:18" ht="15" customHeight="1">
      <c r="J84" s="53"/>
      <c r="K84" s="53"/>
      <c r="L84" s="53"/>
      <c r="M84" s="53"/>
      <c r="N84" s="52"/>
      <c r="O84" s="53"/>
      <c r="P84" s="53"/>
      <c r="Q84" s="53"/>
      <c r="R84" s="53"/>
    </row>
    <row r="85" spans="10:18" ht="15" customHeight="1">
      <c r="J85" s="53"/>
      <c r="K85" s="53"/>
      <c r="L85" s="53"/>
      <c r="M85" s="53"/>
      <c r="N85" s="52"/>
      <c r="O85" s="53"/>
      <c r="P85" s="53"/>
      <c r="Q85" s="53"/>
      <c r="R85" s="53"/>
    </row>
    <row r="86" spans="10:18" ht="15" customHeight="1">
      <c r="J86" s="53"/>
      <c r="K86" s="53"/>
      <c r="L86" s="53"/>
      <c r="M86" s="53"/>
      <c r="N86" s="52"/>
      <c r="O86" s="53"/>
      <c r="P86" s="53"/>
      <c r="Q86" s="53"/>
      <c r="R86" s="53"/>
    </row>
    <row r="87" spans="10:18" ht="15" customHeight="1">
      <c r="J87" s="53"/>
      <c r="K87" s="53"/>
      <c r="L87" s="53"/>
      <c r="M87" s="53"/>
      <c r="N87" s="52"/>
      <c r="O87" s="53"/>
      <c r="P87" s="53"/>
      <c r="Q87" s="53"/>
      <c r="R87" s="53"/>
    </row>
    <row r="88" spans="10:18" ht="15" customHeight="1">
      <c r="J88" s="53"/>
      <c r="K88" s="53"/>
      <c r="L88" s="53"/>
      <c r="M88" s="53"/>
      <c r="N88" s="52"/>
      <c r="O88" s="53"/>
      <c r="P88" s="53"/>
      <c r="Q88" s="53"/>
      <c r="R88" s="53"/>
    </row>
    <row r="89" spans="10:18" ht="15" customHeight="1">
      <c r="J89" s="53"/>
      <c r="K89" s="53"/>
      <c r="L89" s="53"/>
      <c r="M89" s="53"/>
      <c r="N89" s="52"/>
      <c r="O89" s="53"/>
      <c r="P89" s="53"/>
      <c r="Q89" s="53"/>
      <c r="R89" s="53"/>
    </row>
    <row r="90" spans="10:18" ht="15" customHeight="1">
      <c r="J90" s="53"/>
      <c r="K90" s="53"/>
      <c r="L90" s="53"/>
      <c r="M90" s="53"/>
      <c r="N90" s="52"/>
      <c r="O90" s="53"/>
      <c r="P90" s="53"/>
      <c r="Q90" s="53"/>
      <c r="R90" s="53"/>
    </row>
    <row r="91" spans="10:18" ht="15" customHeight="1">
      <c r="J91" s="53"/>
      <c r="K91" s="53"/>
      <c r="L91" s="53"/>
      <c r="M91" s="53"/>
      <c r="N91" s="52"/>
      <c r="O91" s="53"/>
      <c r="P91" s="53"/>
      <c r="Q91" s="53"/>
      <c r="R91" s="53"/>
    </row>
    <row r="92" spans="10:18" ht="15" customHeight="1">
      <c r="J92" s="53"/>
      <c r="K92" s="53"/>
      <c r="L92" s="53"/>
      <c r="M92" s="53"/>
      <c r="N92" s="52"/>
      <c r="O92" s="53"/>
      <c r="P92" s="53"/>
      <c r="Q92" s="53"/>
      <c r="R92" s="53"/>
    </row>
    <row r="93" spans="10:18" ht="15" customHeight="1">
      <c r="J93" s="53"/>
      <c r="K93" s="53"/>
      <c r="L93" s="53"/>
      <c r="M93" s="53"/>
      <c r="N93" s="52"/>
      <c r="O93" s="53"/>
      <c r="P93" s="53"/>
      <c r="Q93" s="53"/>
      <c r="R93" s="53"/>
    </row>
    <row r="94" spans="10:18" ht="15" customHeight="1">
      <c r="J94" s="53"/>
      <c r="K94" s="53"/>
      <c r="L94" s="53"/>
      <c r="M94" s="53"/>
      <c r="N94" s="52"/>
      <c r="O94" s="53"/>
      <c r="P94" s="53"/>
      <c r="Q94" s="53"/>
      <c r="R94" s="53"/>
    </row>
    <row r="95" spans="10:18" ht="15" customHeight="1">
      <c r="J95" s="53"/>
      <c r="K95" s="53"/>
      <c r="L95" s="53"/>
      <c r="M95" s="53"/>
      <c r="N95" s="52"/>
      <c r="O95" s="53"/>
      <c r="P95" s="53"/>
      <c r="Q95" s="53"/>
      <c r="R95" s="53"/>
    </row>
    <row r="96" spans="10:18" ht="15" customHeight="1">
      <c r="J96" s="53"/>
      <c r="K96" s="53"/>
      <c r="L96" s="53"/>
      <c r="M96" s="53"/>
      <c r="N96" s="52"/>
      <c r="O96" s="53"/>
      <c r="P96" s="53"/>
      <c r="Q96" s="53"/>
      <c r="R96" s="53"/>
    </row>
    <row r="97" spans="10:18" ht="15" customHeight="1">
      <c r="J97" s="53"/>
      <c r="K97" s="53"/>
      <c r="L97" s="53"/>
      <c r="M97" s="53"/>
      <c r="N97" s="52"/>
      <c r="O97" s="53"/>
      <c r="P97" s="53"/>
      <c r="Q97" s="53"/>
      <c r="R97" s="53"/>
    </row>
    <row r="98" spans="10:18" ht="15" customHeight="1">
      <c r="J98" s="53"/>
      <c r="K98" s="53"/>
      <c r="L98" s="53"/>
      <c r="M98" s="53"/>
      <c r="N98" s="52"/>
      <c r="O98" s="53"/>
      <c r="P98" s="53"/>
      <c r="Q98" s="53"/>
      <c r="R98" s="53"/>
    </row>
    <row r="99" spans="10:18" ht="15" customHeight="1">
      <c r="J99" s="53"/>
      <c r="K99" s="53"/>
      <c r="L99" s="53"/>
      <c r="M99" s="53"/>
      <c r="N99" s="52"/>
      <c r="O99" s="53"/>
      <c r="P99" s="53"/>
      <c r="Q99" s="53"/>
      <c r="R99" s="53"/>
    </row>
    <row r="100" spans="10:18" ht="15" customHeight="1">
      <c r="J100" s="53"/>
      <c r="K100" s="53"/>
      <c r="L100" s="53"/>
      <c r="M100" s="53"/>
      <c r="N100" s="52"/>
      <c r="O100" s="53"/>
      <c r="P100" s="53"/>
      <c r="Q100" s="53"/>
      <c r="R100" s="53"/>
    </row>
    <row r="101" spans="10:18" ht="15" customHeight="1">
      <c r="J101" s="53"/>
      <c r="K101" s="53"/>
      <c r="L101" s="53"/>
      <c r="M101" s="53"/>
      <c r="N101" s="52"/>
      <c r="O101" s="53"/>
      <c r="P101" s="53"/>
      <c r="Q101" s="53"/>
      <c r="R101" s="53"/>
    </row>
    <row r="102" spans="10:18" ht="15" customHeight="1">
      <c r="J102" s="53"/>
      <c r="K102" s="53"/>
      <c r="L102" s="53"/>
      <c r="M102" s="53"/>
      <c r="N102" s="52"/>
      <c r="O102" s="53"/>
      <c r="P102" s="53"/>
      <c r="Q102" s="53"/>
      <c r="R102" s="53"/>
    </row>
    <row r="103" spans="10:18" ht="15" customHeight="1">
      <c r="J103" s="53"/>
      <c r="K103" s="53"/>
      <c r="L103" s="53"/>
      <c r="M103" s="53"/>
      <c r="N103" s="52"/>
      <c r="O103" s="53"/>
      <c r="P103" s="53"/>
      <c r="Q103" s="53"/>
      <c r="R103" s="53"/>
    </row>
    <row r="104" spans="10:18" ht="15" customHeight="1">
      <c r="J104" s="53"/>
      <c r="K104" s="53"/>
      <c r="L104" s="53"/>
      <c r="M104" s="53"/>
      <c r="N104" s="52"/>
      <c r="O104" s="53"/>
      <c r="P104" s="53"/>
      <c r="Q104" s="53"/>
      <c r="R104" s="53"/>
    </row>
    <row r="105" spans="10:18" ht="15" customHeight="1">
      <c r="J105" s="53"/>
      <c r="K105" s="53"/>
      <c r="L105" s="53"/>
      <c r="M105" s="53"/>
      <c r="N105" s="52"/>
      <c r="O105" s="53"/>
      <c r="P105" s="53"/>
      <c r="Q105" s="53"/>
      <c r="R105" s="53"/>
    </row>
    <row r="106" spans="10:18" ht="15" customHeight="1">
      <c r="J106" s="53"/>
      <c r="K106" s="53"/>
      <c r="L106" s="53"/>
      <c r="M106" s="53"/>
      <c r="N106" s="52"/>
      <c r="O106" s="53"/>
      <c r="P106" s="53"/>
      <c r="Q106" s="53"/>
      <c r="R106" s="53"/>
    </row>
  </sheetData>
  <mergeCells count="5">
    <mergeCell ref="J6:M6"/>
    <mergeCell ref="O6:R6"/>
    <mergeCell ref="L7:M7"/>
    <mergeCell ref="O7:P7"/>
    <mergeCell ref="Q7:R7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FC327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16" width="9.140625" style="57"/>
    <col min="17" max="18" width="9.140625" style="57" customWidth="1"/>
    <col min="19" max="19" width="12.28515625" style="57" bestFit="1" customWidth="1"/>
    <col min="20" max="20" width="11" style="44" bestFit="1" customWidth="1"/>
    <col min="21" max="21" width="7.42578125" style="57" bestFit="1" customWidth="1"/>
    <col min="22" max="22" width="9.140625" style="57"/>
    <col min="23" max="25" width="9.140625" style="57" customWidth="1"/>
    <col min="26" max="26" width="7.42578125" style="57" bestFit="1" customWidth="1"/>
    <col min="27" max="153" width="9.140625" style="57" customWidth="1"/>
    <col min="154" max="16384" width="9.140625" style="57"/>
  </cols>
  <sheetData>
    <row r="1" spans="1:16383" ht="15" customHeight="1">
      <c r="A1" s="69"/>
      <c r="B1" s="69"/>
      <c r="C1" s="69"/>
      <c r="D1" s="69"/>
      <c r="E1" s="69"/>
      <c r="F1" s="69"/>
      <c r="G1" s="69"/>
      <c r="I1" s="69"/>
      <c r="R1" s="61"/>
      <c r="S1" s="62"/>
      <c r="T1" s="63"/>
      <c r="U1" s="64"/>
    </row>
    <row r="2" spans="1:16383" ht="15" customHeight="1">
      <c r="A2" s="69"/>
      <c r="B2" s="69"/>
      <c r="C2" s="69"/>
      <c r="D2" s="69"/>
      <c r="E2" s="69"/>
      <c r="F2" s="69"/>
      <c r="G2" s="69"/>
      <c r="I2" s="69"/>
      <c r="J2" s="32" t="s">
        <v>15</v>
      </c>
    </row>
    <row r="3" spans="1:16383" ht="15" customHeight="1">
      <c r="A3" s="69"/>
      <c r="B3" s="69"/>
      <c r="C3" s="69"/>
      <c r="D3" s="69"/>
      <c r="E3" s="69"/>
      <c r="F3" s="69"/>
      <c r="G3" s="69"/>
      <c r="I3" s="69"/>
      <c r="J3" s="33"/>
    </row>
    <row r="4" spans="1:16383" ht="15" customHeight="1">
      <c r="A4" s="69"/>
      <c r="B4" s="69"/>
      <c r="C4" s="69"/>
      <c r="D4" s="69"/>
      <c r="E4" s="69"/>
      <c r="F4" s="69"/>
      <c r="G4" s="69"/>
      <c r="I4" s="69"/>
    </row>
    <row r="5" spans="1:16383" s="34" customFormat="1" ht="15" customHeight="1">
      <c r="A5" s="69"/>
      <c r="B5" s="69"/>
      <c r="C5" s="69"/>
      <c r="D5" s="69"/>
      <c r="E5" s="69"/>
      <c r="F5" s="69"/>
      <c r="G5" s="69"/>
      <c r="H5" s="70"/>
      <c r="I5" s="69"/>
    </row>
    <row r="6" spans="1:16383" ht="15" customHeight="1">
      <c r="A6" s="69"/>
      <c r="B6" s="69"/>
      <c r="C6" s="69"/>
      <c r="D6" s="69"/>
      <c r="E6" s="69"/>
      <c r="F6" s="69"/>
      <c r="G6" s="69"/>
      <c r="I6" s="69"/>
      <c r="J6" s="35"/>
      <c r="K6" s="35"/>
      <c r="L6" s="35"/>
      <c r="M6" s="35"/>
      <c r="N6" s="35"/>
      <c r="O6" s="35"/>
      <c r="P6" s="35"/>
      <c r="Q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  <c r="XEM6" s="35"/>
      <c r="XEN6" s="35"/>
      <c r="XEO6" s="35"/>
      <c r="XEP6" s="35"/>
      <c r="XEQ6" s="35"/>
      <c r="XER6" s="35"/>
      <c r="XES6" s="35"/>
      <c r="XET6" s="35"/>
      <c r="XEU6" s="35"/>
      <c r="XEV6" s="35"/>
      <c r="XEW6" s="35"/>
      <c r="XEX6" s="35"/>
      <c r="XEY6" s="35"/>
      <c r="XEZ6" s="35"/>
      <c r="XFA6" s="35"/>
      <c r="XFB6" s="35"/>
      <c r="XFC6" s="35"/>
    </row>
    <row r="7" spans="1:16383" ht="15" customHeight="1">
      <c r="A7" s="69"/>
      <c r="B7" s="69"/>
      <c r="C7" s="69"/>
      <c r="D7" s="69"/>
      <c r="E7" s="69"/>
      <c r="F7" s="69"/>
      <c r="G7" s="69"/>
      <c r="I7" s="69"/>
      <c r="J7" s="89" t="s">
        <v>45</v>
      </c>
      <c r="K7" s="90"/>
      <c r="L7" s="91"/>
      <c r="M7" s="91"/>
      <c r="N7" s="92"/>
      <c r="O7" s="89" t="s">
        <v>46</v>
      </c>
      <c r="P7" s="90"/>
      <c r="Q7" s="93"/>
      <c r="R7" s="93"/>
      <c r="S7" s="93"/>
      <c r="T7" s="89" t="s">
        <v>47</v>
      </c>
      <c r="U7" s="90"/>
      <c r="V7" s="91"/>
      <c r="W7" s="94"/>
      <c r="X7" s="94"/>
      <c r="Y7" s="89" t="s">
        <v>48</v>
      </c>
      <c r="Z7" s="90"/>
      <c r="AA7" s="91"/>
      <c r="AB7" s="94"/>
      <c r="AC7" s="90"/>
    </row>
    <row r="8" spans="1:16383" ht="15" customHeight="1">
      <c r="A8" s="69"/>
      <c r="B8" s="69"/>
      <c r="C8" s="69"/>
      <c r="D8" s="69"/>
      <c r="E8" s="69"/>
      <c r="F8" s="69"/>
      <c r="G8" s="69"/>
      <c r="I8" s="69"/>
      <c r="J8" s="95" t="s">
        <v>8</v>
      </c>
      <c r="K8" s="91" t="s">
        <v>49</v>
      </c>
      <c r="L8" s="91" t="s">
        <v>50</v>
      </c>
      <c r="M8" s="91" t="s">
        <v>50</v>
      </c>
      <c r="N8" s="95"/>
      <c r="O8" s="95" t="s">
        <v>8</v>
      </c>
      <c r="P8" s="95" t="s">
        <v>49</v>
      </c>
      <c r="Q8" s="91" t="s">
        <v>50</v>
      </c>
      <c r="R8" s="91" t="s">
        <v>50</v>
      </c>
      <c r="S8" s="93"/>
      <c r="T8" s="95" t="s">
        <v>8</v>
      </c>
      <c r="U8" s="95" t="s">
        <v>51</v>
      </c>
      <c r="V8" s="91" t="s">
        <v>50</v>
      </c>
      <c r="W8" s="91" t="s">
        <v>50</v>
      </c>
      <c r="X8" s="95"/>
      <c r="Y8" s="95" t="s">
        <v>8</v>
      </c>
      <c r="Z8" s="95" t="s">
        <v>51</v>
      </c>
      <c r="AA8" s="91" t="s">
        <v>50</v>
      </c>
      <c r="AB8" s="91" t="s">
        <v>50</v>
      </c>
    </row>
    <row r="9" spans="1:16383" ht="15" customHeight="1">
      <c r="A9" s="69"/>
      <c r="B9" s="69"/>
      <c r="C9" s="69"/>
      <c r="D9" s="69"/>
      <c r="E9" s="69"/>
      <c r="F9" s="69"/>
      <c r="G9" s="69"/>
      <c r="I9" s="69"/>
      <c r="J9" s="97">
        <v>1950</v>
      </c>
      <c r="K9" s="97">
        <v>1.93</v>
      </c>
      <c r="L9" s="97"/>
      <c r="M9" s="97"/>
      <c r="N9" s="98"/>
      <c r="O9" s="97">
        <v>1970</v>
      </c>
      <c r="P9" s="97">
        <v>1.6160000000000001</v>
      </c>
      <c r="Q9" s="97">
        <v>1.391</v>
      </c>
      <c r="R9" s="97">
        <v>1.84</v>
      </c>
      <c r="S9" s="98"/>
      <c r="T9" s="97">
        <v>1980</v>
      </c>
      <c r="U9" s="97">
        <v>3.33</v>
      </c>
      <c r="V9" s="95"/>
      <c r="W9" s="95"/>
      <c r="X9" s="98"/>
      <c r="Y9" s="98">
        <v>2000</v>
      </c>
      <c r="Z9" s="97">
        <v>1.081</v>
      </c>
      <c r="AA9" s="97">
        <v>0.82599999999999996</v>
      </c>
      <c r="AB9" s="97">
        <v>1.3360000000000001</v>
      </c>
    </row>
    <row r="10" spans="1:16383" ht="15" customHeight="1">
      <c r="A10" s="69"/>
      <c r="B10" s="69"/>
      <c r="C10" s="69"/>
      <c r="D10" s="69"/>
      <c r="E10" s="69"/>
      <c r="F10" s="69"/>
      <c r="G10" s="69"/>
      <c r="I10" s="69"/>
      <c r="J10" s="97">
        <v>1951</v>
      </c>
      <c r="K10" s="97">
        <v>1.89</v>
      </c>
      <c r="L10" s="97">
        <v>1.71</v>
      </c>
      <c r="M10" s="97">
        <v>2.09</v>
      </c>
      <c r="N10" s="98"/>
      <c r="O10" s="97">
        <v>1971</v>
      </c>
      <c r="P10" s="97">
        <v>1.492</v>
      </c>
      <c r="Q10" s="97">
        <v>1.272</v>
      </c>
      <c r="R10" s="97">
        <v>1.7110000000000001</v>
      </c>
      <c r="S10" s="98"/>
      <c r="T10" s="97">
        <v>1981</v>
      </c>
      <c r="U10" s="97">
        <v>3.28</v>
      </c>
      <c r="V10" s="97">
        <v>2.92</v>
      </c>
      <c r="W10" s="97">
        <v>3.69</v>
      </c>
      <c r="X10" s="98"/>
      <c r="Y10" s="98">
        <v>2001</v>
      </c>
      <c r="Z10" s="97">
        <v>0.98199999999999998</v>
      </c>
      <c r="AA10" s="97">
        <v>0.72399999999999998</v>
      </c>
      <c r="AB10" s="97">
        <v>1.24</v>
      </c>
    </row>
    <row r="11" spans="1:16383" ht="15" customHeight="1">
      <c r="A11" s="69"/>
      <c r="B11" s="69"/>
      <c r="C11" s="69"/>
      <c r="D11" s="69"/>
      <c r="E11" s="69"/>
      <c r="F11" s="69"/>
      <c r="G11" s="69"/>
      <c r="I11" s="69"/>
      <c r="J11" s="97">
        <v>1952</v>
      </c>
      <c r="K11" s="97">
        <v>1.86</v>
      </c>
      <c r="L11" s="97">
        <v>1.68</v>
      </c>
      <c r="M11" s="97">
        <v>2.0499999999999998</v>
      </c>
      <c r="N11" s="98"/>
      <c r="O11" s="97">
        <v>1972</v>
      </c>
      <c r="P11" s="97">
        <v>1.4219999999999999</v>
      </c>
      <c r="Q11" s="97">
        <v>1.216</v>
      </c>
      <c r="R11" s="97">
        <v>1.627</v>
      </c>
      <c r="S11" s="98"/>
      <c r="T11" s="97">
        <v>1982</v>
      </c>
      <c r="U11" s="97">
        <v>3.24</v>
      </c>
      <c r="V11" s="97">
        <v>2.88</v>
      </c>
      <c r="W11" s="97">
        <v>3.64</v>
      </c>
      <c r="X11" s="98"/>
      <c r="Y11" s="98">
        <v>2002</v>
      </c>
      <c r="Z11" s="97">
        <v>0.90600000000000003</v>
      </c>
      <c r="AA11" s="97">
        <v>0.64600000000000002</v>
      </c>
      <c r="AB11" s="97">
        <v>1.1659999999999999</v>
      </c>
    </row>
    <row r="12" spans="1:16383" ht="15" customHeight="1">
      <c r="A12" s="69"/>
      <c r="B12" s="69"/>
      <c r="C12" s="69"/>
      <c r="D12" s="69"/>
      <c r="E12" s="69"/>
      <c r="F12" s="69"/>
      <c r="G12" s="69"/>
      <c r="I12" s="69"/>
      <c r="J12" s="97">
        <v>1953</v>
      </c>
      <c r="K12" s="97">
        <v>1.82</v>
      </c>
      <c r="L12" s="97">
        <v>1.65</v>
      </c>
      <c r="M12" s="97">
        <v>2</v>
      </c>
      <c r="N12" s="98"/>
      <c r="O12" s="97">
        <v>1973</v>
      </c>
      <c r="P12" s="97">
        <v>1.405</v>
      </c>
      <c r="Q12" s="97">
        <v>1.181</v>
      </c>
      <c r="R12" s="97">
        <v>1.629</v>
      </c>
      <c r="S12" s="98"/>
      <c r="T12" s="97">
        <v>1983</v>
      </c>
      <c r="U12" s="97">
        <v>3.26</v>
      </c>
      <c r="V12" s="97">
        <v>2.9</v>
      </c>
      <c r="W12" s="97">
        <v>3.66</v>
      </c>
      <c r="X12" s="98"/>
      <c r="Y12" s="98">
        <v>2003</v>
      </c>
      <c r="Z12" s="97">
        <v>0.88700000000000001</v>
      </c>
      <c r="AA12" s="97">
        <v>0.61899999999999999</v>
      </c>
      <c r="AB12" s="97">
        <v>1.1559999999999999</v>
      </c>
    </row>
    <row r="13" spans="1:16383" ht="15" customHeight="1">
      <c r="A13" s="69"/>
      <c r="B13" s="69"/>
      <c r="C13" s="69"/>
      <c r="D13" s="69"/>
      <c r="E13" s="69"/>
      <c r="F13" s="69"/>
      <c r="G13" s="69"/>
      <c r="I13" s="69"/>
      <c r="J13" s="97">
        <v>1954</v>
      </c>
      <c r="K13" s="97">
        <v>1.79</v>
      </c>
      <c r="L13" s="97">
        <v>1.63</v>
      </c>
      <c r="M13" s="97">
        <v>1.97</v>
      </c>
      <c r="N13" s="98"/>
      <c r="O13" s="97">
        <v>1974</v>
      </c>
      <c r="P13" s="97">
        <v>1.248</v>
      </c>
      <c r="Q13" s="97">
        <v>1.0349999999999999</v>
      </c>
      <c r="R13" s="97">
        <v>1.4610000000000001</v>
      </c>
      <c r="S13" s="98"/>
      <c r="T13" s="97">
        <v>1984</v>
      </c>
      <c r="U13" s="97">
        <v>3.33</v>
      </c>
      <c r="V13" s="97">
        <v>2.96</v>
      </c>
      <c r="W13" s="97">
        <v>3.75</v>
      </c>
      <c r="X13" s="98"/>
      <c r="Y13" s="98">
        <v>2004</v>
      </c>
      <c r="Z13" s="97">
        <v>0.83199999999999996</v>
      </c>
      <c r="AA13" s="97">
        <v>0.55800000000000005</v>
      </c>
      <c r="AB13" s="97">
        <v>1.1060000000000001</v>
      </c>
    </row>
    <row r="14" spans="1:16383" ht="15" customHeight="1">
      <c r="A14" s="69"/>
      <c r="B14" s="69"/>
      <c r="C14" s="69"/>
      <c r="D14" s="69"/>
      <c r="E14" s="69"/>
      <c r="F14" s="69"/>
      <c r="G14" s="69"/>
      <c r="I14" s="69"/>
      <c r="J14" s="97">
        <v>1955</v>
      </c>
      <c r="K14" s="97">
        <v>1.78</v>
      </c>
      <c r="L14" s="97">
        <v>1.62</v>
      </c>
      <c r="M14" s="97">
        <v>1.96</v>
      </c>
      <c r="N14" s="98"/>
      <c r="O14" s="97">
        <v>1975</v>
      </c>
      <c r="P14" s="97">
        <v>1.0940000000000001</v>
      </c>
      <c r="Q14" s="97">
        <v>0.84799999999999998</v>
      </c>
      <c r="R14" s="97">
        <v>1.34</v>
      </c>
      <c r="S14" s="98"/>
      <c r="T14" s="97">
        <v>1985</v>
      </c>
      <c r="U14" s="97">
        <v>3.28</v>
      </c>
      <c r="V14" s="97">
        <v>2.92</v>
      </c>
      <c r="W14" s="97">
        <v>3.69</v>
      </c>
      <c r="X14" s="98"/>
      <c r="Y14" s="98">
        <v>2005</v>
      </c>
      <c r="Z14" s="97">
        <v>0.78300000000000003</v>
      </c>
      <c r="AA14" s="97">
        <v>0.501</v>
      </c>
      <c r="AB14" s="97">
        <v>1.0649999999999999</v>
      </c>
    </row>
    <row r="15" spans="1:16383" ht="15" customHeight="1">
      <c r="A15" s="69"/>
      <c r="B15" s="69"/>
      <c r="C15" s="69"/>
      <c r="D15" s="69"/>
      <c r="E15" s="69"/>
      <c r="F15" s="69"/>
      <c r="G15" s="69"/>
      <c r="I15" s="69"/>
      <c r="J15" s="97">
        <v>1956</v>
      </c>
      <c r="K15" s="97">
        <v>1.76</v>
      </c>
      <c r="L15" s="97">
        <v>1.61</v>
      </c>
      <c r="M15" s="97">
        <v>1.93</v>
      </c>
      <c r="N15" s="98"/>
      <c r="O15" s="97">
        <v>1976</v>
      </c>
      <c r="P15" s="97">
        <v>1.06</v>
      </c>
      <c r="Q15" s="97">
        <v>0.82599999999999996</v>
      </c>
      <c r="R15" s="97">
        <v>1.294</v>
      </c>
      <c r="S15" s="98"/>
      <c r="T15" s="97">
        <v>1986</v>
      </c>
      <c r="U15" s="97">
        <v>3.22</v>
      </c>
      <c r="V15" s="97">
        <v>2.86</v>
      </c>
      <c r="W15" s="97">
        <v>3.62</v>
      </c>
      <c r="X15" s="98"/>
      <c r="Y15" s="98">
        <v>2006</v>
      </c>
      <c r="Z15" s="97">
        <v>0.65700000000000003</v>
      </c>
      <c r="AA15" s="97">
        <v>0.38</v>
      </c>
      <c r="AB15" s="97">
        <v>0.93300000000000005</v>
      </c>
    </row>
    <row r="16" spans="1:16383" ht="15" customHeight="1">
      <c r="A16" s="69"/>
      <c r="B16" s="69"/>
      <c r="C16" s="69"/>
      <c r="D16" s="69"/>
      <c r="E16" s="69"/>
      <c r="F16" s="69"/>
      <c r="G16" s="69"/>
      <c r="I16" s="69"/>
      <c r="J16" s="97">
        <v>1957</v>
      </c>
      <c r="K16" s="97">
        <v>1.74</v>
      </c>
      <c r="L16" s="97">
        <v>1.58</v>
      </c>
      <c r="M16" s="97">
        <v>1.9</v>
      </c>
      <c r="N16" s="98"/>
      <c r="O16" s="97">
        <v>1977</v>
      </c>
      <c r="P16" s="97">
        <v>0.98399999999999999</v>
      </c>
      <c r="Q16" s="97">
        <v>0.74</v>
      </c>
      <c r="R16" s="97">
        <v>1.2290000000000001</v>
      </c>
      <c r="S16" s="98"/>
      <c r="T16" s="97">
        <v>1987</v>
      </c>
      <c r="U16" s="97">
        <v>3.29</v>
      </c>
      <c r="V16" s="97">
        <v>2.93</v>
      </c>
      <c r="W16" s="97">
        <v>3.71</v>
      </c>
      <c r="X16" s="98"/>
      <c r="Y16" s="98">
        <v>2007</v>
      </c>
      <c r="Z16" s="97">
        <v>0.625</v>
      </c>
      <c r="AA16" s="97">
        <v>0.34899999999999998</v>
      </c>
      <c r="AB16" s="97">
        <v>0.90100000000000002</v>
      </c>
    </row>
    <row r="17" spans="1:29" ht="15" customHeight="1">
      <c r="A17" s="69"/>
      <c r="B17" s="69"/>
      <c r="C17" s="69"/>
      <c r="D17" s="69"/>
      <c r="E17" s="69"/>
      <c r="F17" s="69"/>
      <c r="G17" s="69"/>
      <c r="I17" s="69"/>
      <c r="J17" s="97">
        <v>1958</v>
      </c>
      <c r="K17" s="97">
        <v>1.72</v>
      </c>
      <c r="L17" s="97">
        <v>1.57</v>
      </c>
      <c r="M17" s="97">
        <v>1.88</v>
      </c>
      <c r="N17" s="98"/>
      <c r="O17" s="97">
        <v>1978</v>
      </c>
      <c r="P17" s="97">
        <v>0.93400000000000005</v>
      </c>
      <c r="Q17" s="97">
        <v>0.71299999999999997</v>
      </c>
      <c r="R17" s="97">
        <v>1.155</v>
      </c>
      <c r="S17" s="98"/>
      <c r="T17" s="97">
        <v>1988</v>
      </c>
      <c r="U17" s="97">
        <v>3.24</v>
      </c>
      <c r="V17" s="97">
        <v>2.88</v>
      </c>
      <c r="W17" s="97">
        <v>3.64</v>
      </c>
      <c r="X17" s="98"/>
      <c r="Y17" s="98">
        <v>2008</v>
      </c>
      <c r="Z17" s="97">
        <v>0.54200000000000004</v>
      </c>
      <c r="AA17" s="97">
        <v>0.26400000000000001</v>
      </c>
      <c r="AB17" s="97">
        <v>0.82</v>
      </c>
    </row>
    <row r="18" spans="1:29" ht="15" customHeight="1">
      <c r="A18" s="69"/>
      <c r="B18" s="69"/>
      <c r="C18" s="69"/>
      <c r="D18" s="69"/>
      <c r="E18" s="69"/>
      <c r="F18" s="69"/>
      <c r="G18" s="69"/>
      <c r="I18" s="69"/>
      <c r="J18" s="97">
        <v>1959</v>
      </c>
      <c r="K18" s="97">
        <v>1.73</v>
      </c>
      <c r="L18" s="97">
        <v>1.58</v>
      </c>
      <c r="M18" s="97">
        <v>1.9</v>
      </c>
      <c r="N18" s="98"/>
      <c r="O18" s="97">
        <v>1979</v>
      </c>
      <c r="P18" s="97">
        <v>0.96099999999999997</v>
      </c>
      <c r="Q18" s="97">
        <v>0.746</v>
      </c>
      <c r="R18" s="97">
        <v>1.1759999999999999</v>
      </c>
      <c r="S18" s="98"/>
      <c r="T18" s="97">
        <v>1989</v>
      </c>
      <c r="U18" s="97">
        <v>3.24</v>
      </c>
      <c r="V18" s="97">
        <v>2.88</v>
      </c>
      <c r="W18" s="97">
        <v>3.65</v>
      </c>
      <c r="X18" s="98"/>
      <c r="Y18" s="98">
        <v>2009</v>
      </c>
      <c r="Z18" s="97">
        <v>0.82199999999999995</v>
      </c>
      <c r="AA18" s="97">
        <v>0.54300000000000004</v>
      </c>
      <c r="AB18" s="97">
        <v>1.1020000000000001</v>
      </c>
    </row>
    <row r="19" spans="1:29" ht="15" customHeight="1">
      <c r="A19" s="69"/>
      <c r="B19" s="69"/>
      <c r="C19" s="69"/>
      <c r="D19" s="69"/>
      <c r="E19" s="69"/>
      <c r="F19" s="69"/>
      <c r="G19" s="69"/>
      <c r="I19" s="69"/>
      <c r="J19" s="97">
        <v>1960</v>
      </c>
      <c r="K19" s="97">
        <v>1.68</v>
      </c>
      <c r="L19" s="97">
        <v>1.54</v>
      </c>
      <c r="M19" s="97">
        <v>1.84</v>
      </c>
      <c r="N19" s="98"/>
      <c r="O19" s="97">
        <v>1980</v>
      </c>
      <c r="P19" s="97">
        <v>0.92900000000000005</v>
      </c>
      <c r="Q19" s="97">
        <v>0.70199999999999996</v>
      </c>
      <c r="R19" s="97">
        <v>1.1559999999999999</v>
      </c>
      <c r="S19" s="98"/>
      <c r="T19" s="97">
        <v>1990</v>
      </c>
      <c r="U19" s="97">
        <v>3.19</v>
      </c>
      <c r="V19" s="97">
        <v>2.85</v>
      </c>
      <c r="W19" s="97">
        <v>3.58</v>
      </c>
      <c r="X19" s="98"/>
      <c r="Y19" s="98">
        <v>2010</v>
      </c>
      <c r="Z19" s="97">
        <v>0.73</v>
      </c>
      <c r="AA19" s="97">
        <v>0.42899999999999999</v>
      </c>
      <c r="AB19" s="97">
        <v>1.0309999999999999</v>
      </c>
    </row>
    <row r="20" spans="1:29" ht="15" customHeight="1">
      <c r="A20" s="69"/>
      <c r="B20" s="69"/>
      <c r="C20" s="69"/>
      <c r="D20" s="69"/>
      <c r="E20" s="69"/>
      <c r="F20" s="69"/>
      <c r="G20" s="69"/>
      <c r="I20" s="69"/>
      <c r="J20" s="97">
        <v>1961</v>
      </c>
      <c r="K20" s="97">
        <v>1.69</v>
      </c>
      <c r="L20" s="97">
        <v>1.55</v>
      </c>
      <c r="M20" s="97">
        <v>1.84</v>
      </c>
      <c r="N20" s="98"/>
      <c r="O20" s="97">
        <v>1981</v>
      </c>
      <c r="P20" s="97">
        <v>0.90300000000000002</v>
      </c>
      <c r="Q20" s="97">
        <v>0.68799999999999994</v>
      </c>
      <c r="R20" s="97">
        <v>1.119</v>
      </c>
      <c r="S20" s="98"/>
      <c r="T20" s="97">
        <v>1991</v>
      </c>
      <c r="U20" s="97">
        <v>3.1</v>
      </c>
      <c r="V20" s="97">
        <v>2.77</v>
      </c>
      <c r="W20" s="97">
        <v>3.48</v>
      </c>
      <c r="X20" s="98"/>
      <c r="Y20" s="98">
        <v>2011</v>
      </c>
      <c r="Z20" s="97">
        <v>0.79400000000000004</v>
      </c>
      <c r="AA20" s="97">
        <v>0.48399999999999999</v>
      </c>
      <c r="AB20" s="97">
        <v>1.1040000000000001</v>
      </c>
    </row>
    <row r="21" spans="1:29" ht="15" customHeight="1">
      <c r="A21" s="69"/>
      <c r="B21" s="69"/>
      <c r="C21" s="69"/>
      <c r="D21" s="69"/>
      <c r="E21" s="69"/>
      <c r="F21" s="69"/>
      <c r="G21" s="69"/>
      <c r="I21" s="69"/>
      <c r="J21" s="97">
        <v>1962</v>
      </c>
      <c r="K21" s="97">
        <v>1.66</v>
      </c>
      <c r="L21" s="97">
        <v>1.52</v>
      </c>
      <c r="M21" s="97">
        <v>1.82</v>
      </c>
      <c r="N21" s="98"/>
      <c r="O21" s="97">
        <v>1982</v>
      </c>
      <c r="P21" s="97">
        <v>0.81</v>
      </c>
      <c r="Q21" s="97">
        <v>0.56100000000000005</v>
      </c>
      <c r="R21" s="97">
        <v>1.0580000000000001</v>
      </c>
      <c r="S21" s="98"/>
      <c r="T21" s="97">
        <v>1992</v>
      </c>
      <c r="U21" s="97">
        <v>3.15</v>
      </c>
      <c r="V21" s="97">
        <v>2.81</v>
      </c>
      <c r="W21" s="97">
        <v>3.53</v>
      </c>
      <c r="X21" s="98"/>
      <c r="Y21" s="98">
        <v>2012</v>
      </c>
      <c r="Z21" s="97">
        <v>1.022</v>
      </c>
      <c r="AA21" s="97">
        <v>0.72499999999999998</v>
      </c>
      <c r="AB21" s="97">
        <v>1.319</v>
      </c>
    </row>
    <row r="22" spans="1:29" ht="15" customHeight="1">
      <c r="A22" s="69"/>
      <c r="B22" s="69"/>
      <c r="C22" s="69"/>
      <c r="D22" s="69"/>
      <c r="E22" s="69"/>
      <c r="F22" s="69"/>
      <c r="G22" s="69"/>
      <c r="I22" s="69"/>
      <c r="J22" s="97">
        <v>1963</v>
      </c>
      <c r="K22" s="97">
        <v>1.65</v>
      </c>
      <c r="L22" s="97">
        <v>1.51</v>
      </c>
      <c r="M22" s="97">
        <v>1.8</v>
      </c>
      <c r="N22" s="98"/>
      <c r="O22" s="97">
        <v>1983</v>
      </c>
      <c r="P22" s="97">
        <v>0.79900000000000004</v>
      </c>
      <c r="Q22" s="97">
        <v>0.57399999999999995</v>
      </c>
      <c r="R22" s="97">
        <v>1.0249999999999999</v>
      </c>
      <c r="S22" s="98"/>
      <c r="T22" s="97">
        <v>1993</v>
      </c>
      <c r="U22" s="97">
        <v>3.16</v>
      </c>
      <c r="V22" s="97">
        <v>2.81</v>
      </c>
      <c r="W22" s="97">
        <v>3.54</v>
      </c>
      <c r="X22" s="98"/>
      <c r="Y22" s="98">
        <v>2013</v>
      </c>
      <c r="Z22" s="97">
        <v>1.161</v>
      </c>
      <c r="AA22" s="97">
        <v>0.85599999999999998</v>
      </c>
      <c r="AB22" s="97">
        <v>1.466</v>
      </c>
    </row>
    <row r="23" spans="1:29" ht="15" customHeight="1">
      <c r="A23" s="69"/>
      <c r="B23" s="69"/>
      <c r="C23" s="69"/>
      <c r="D23" s="69"/>
      <c r="E23" s="69"/>
      <c r="F23" s="69"/>
      <c r="G23" s="69"/>
      <c r="I23" s="69"/>
      <c r="J23" s="97">
        <v>1964</v>
      </c>
      <c r="K23" s="97">
        <v>1.64</v>
      </c>
      <c r="L23" s="97">
        <v>1.5</v>
      </c>
      <c r="M23" s="97">
        <v>1.79</v>
      </c>
      <c r="N23" s="98"/>
      <c r="O23" s="97">
        <v>1984</v>
      </c>
      <c r="P23" s="97">
        <v>0.79700000000000004</v>
      </c>
      <c r="Q23" s="97">
        <v>0.57899999999999996</v>
      </c>
      <c r="R23" s="97">
        <v>1.014</v>
      </c>
      <c r="S23" s="98"/>
      <c r="T23" s="97">
        <v>1994</v>
      </c>
      <c r="U23" s="97">
        <v>3.11</v>
      </c>
      <c r="V23" s="97">
        <v>2.77</v>
      </c>
      <c r="W23" s="97">
        <v>3.48</v>
      </c>
      <c r="X23" s="98"/>
      <c r="Y23" s="98">
        <v>2014</v>
      </c>
      <c r="Z23" s="97">
        <v>1.365</v>
      </c>
      <c r="AA23" s="97">
        <v>1.018</v>
      </c>
      <c r="AB23" s="97">
        <v>1.712</v>
      </c>
    </row>
    <row r="24" spans="1:29" ht="15" customHeight="1">
      <c r="A24" s="69"/>
      <c r="B24" s="69"/>
      <c r="C24" s="69"/>
      <c r="D24" s="69"/>
      <c r="E24" s="69"/>
      <c r="F24" s="69"/>
      <c r="G24" s="69"/>
      <c r="I24" s="69"/>
      <c r="J24" s="97">
        <v>1965</v>
      </c>
      <c r="K24" s="97">
        <v>1.62</v>
      </c>
      <c r="L24" s="97">
        <v>1.49</v>
      </c>
      <c r="M24" s="97">
        <v>1.77</v>
      </c>
      <c r="N24" s="98"/>
      <c r="O24" s="97">
        <v>1985</v>
      </c>
      <c r="P24" s="97">
        <v>0.66600000000000004</v>
      </c>
      <c r="Q24" s="97">
        <v>0.42699999999999999</v>
      </c>
      <c r="R24" s="97">
        <v>0.90400000000000003</v>
      </c>
      <c r="S24" s="98"/>
      <c r="T24" s="97">
        <v>1995</v>
      </c>
      <c r="U24" s="97">
        <v>3.09</v>
      </c>
      <c r="V24" s="97">
        <v>2.76</v>
      </c>
      <c r="W24" s="97">
        <v>3.46</v>
      </c>
      <c r="X24" s="98"/>
      <c r="Y24" s="98">
        <v>2015</v>
      </c>
      <c r="Z24" s="98">
        <v>1.2725</v>
      </c>
      <c r="AA24" s="98">
        <v>0.8155</v>
      </c>
      <c r="AB24" s="98">
        <v>1.7295</v>
      </c>
    </row>
    <row r="25" spans="1:29" ht="15" customHeight="1">
      <c r="A25" s="69"/>
      <c r="B25" s="69"/>
      <c r="C25" s="69"/>
      <c r="D25" s="69"/>
      <c r="E25" s="69"/>
      <c r="F25" s="69"/>
      <c r="G25" s="69"/>
      <c r="I25" s="69"/>
      <c r="J25" s="97">
        <v>1966</v>
      </c>
      <c r="K25" s="97">
        <v>1.61</v>
      </c>
      <c r="L25" s="97">
        <v>1.47</v>
      </c>
      <c r="M25" s="97">
        <v>1.75</v>
      </c>
      <c r="N25" s="98"/>
      <c r="O25" s="97">
        <v>1986</v>
      </c>
      <c r="P25" s="97">
        <v>0.53300000000000003</v>
      </c>
      <c r="Q25" s="97">
        <v>0.30399999999999999</v>
      </c>
      <c r="R25" s="97">
        <v>0.76200000000000001</v>
      </c>
      <c r="S25" s="98"/>
      <c r="T25" s="97">
        <v>1996</v>
      </c>
      <c r="U25" s="97">
        <v>3</v>
      </c>
      <c r="V25" s="97">
        <v>2.68</v>
      </c>
      <c r="W25" s="97">
        <v>3.36</v>
      </c>
      <c r="X25" s="98"/>
      <c r="Y25" s="98">
        <v>2016</v>
      </c>
      <c r="Z25" s="98">
        <v>1.2398</v>
      </c>
      <c r="AA25" s="98">
        <v>0.78900000000000003</v>
      </c>
      <c r="AB25" s="98">
        <v>1.69059</v>
      </c>
    </row>
    <row r="26" spans="1:29" ht="15" customHeight="1">
      <c r="A26" s="69"/>
      <c r="B26" s="69"/>
      <c r="C26" s="69"/>
      <c r="D26" s="69"/>
      <c r="E26" s="69"/>
      <c r="F26" s="69"/>
      <c r="G26" s="69"/>
      <c r="I26" s="69"/>
      <c r="J26" s="97">
        <v>1967</v>
      </c>
      <c r="K26" s="97">
        <v>1.6</v>
      </c>
      <c r="L26" s="97">
        <v>1.47</v>
      </c>
      <c r="M26" s="97">
        <v>1.75</v>
      </c>
      <c r="N26" s="98"/>
      <c r="O26" s="97">
        <v>1987</v>
      </c>
      <c r="P26" s="97">
        <v>0.50700000000000001</v>
      </c>
      <c r="Q26" s="97">
        <v>0.27800000000000002</v>
      </c>
      <c r="R26" s="97">
        <v>0.73599999999999999</v>
      </c>
      <c r="S26" s="98"/>
      <c r="T26" s="97">
        <v>1997</v>
      </c>
      <c r="U26" s="97">
        <v>3</v>
      </c>
      <c r="V26" s="97">
        <v>2.68</v>
      </c>
      <c r="W26" s="97">
        <v>3.36</v>
      </c>
      <c r="X26" s="98"/>
      <c r="Y26" s="90"/>
      <c r="Z26" s="98"/>
      <c r="AA26" s="98"/>
      <c r="AB26" s="98"/>
      <c r="AC26" s="98"/>
    </row>
    <row r="27" spans="1:29" ht="15" customHeight="1">
      <c r="A27" s="69"/>
      <c r="B27" s="69"/>
      <c r="C27" s="69"/>
      <c r="D27" s="69"/>
      <c r="E27" s="69"/>
      <c r="F27" s="69"/>
      <c r="G27" s="69"/>
      <c r="I27" s="69"/>
      <c r="J27" s="97">
        <v>1968</v>
      </c>
      <c r="K27" s="97">
        <v>1.6</v>
      </c>
      <c r="L27" s="97">
        <v>1.47</v>
      </c>
      <c r="M27" s="97">
        <v>1.75</v>
      </c>
      <c r="N27" s="98"/>
      <c r="O27" s="97">
        <v>1988</v>
      </c>
      <c r="P27" s="97">
        <v>0.38100000000000001</v>
      </c>
      <c r="Q27" s="97">
        <v>0.14499999999999999</v>
      </c>
      <c r="R27" s="97">
        <v>0.61699999999999999</v>
      </c>
      <c r="S27" s="98"/>
      <c r="T27" s="97">
        <v>1998</v>
      </c>
      <c r="U27" s="97">
        <v>2.97</v>
      </c>
      <c r="V27" s="97">
        <v>2.66</v>
      </c>
      <c r="W27" s="97">
        <v>3.33</v>
      </c>
      <c r="X27" s="98"/>
      <c r="Y27" s="90"/>
      <c r="Z27" s="98"/>
      <c r="AA27" s="90"/>
      <c r="AB27" s="90"/>
      <c r="AC27" s="90"/>
    </row>
    <row r="28" spans="1:29" ht="15" customHeight="1">
      <c r="A28" s="69"/>
      <c r="B28" s="69"/>
      <c r="C28" s="69"/>
      <c r="D28" s="69"/>
      <c r="E28" s="69"/>
      <c r="F28" s="69"/>
      <c r="G28" s="69"/>
      <c r="I28" s="69"/>
      <c r="J28" s="97">
        <v>1969</v>
      </c>
      <c r="K28" s="97">
        <v>1.59</v>
      </c>
      <c r="L28" s="97">
        <v>1.46</v>
      </c>
      <c r="M28" s="97">
        <v>1.73</v>
      </c>
      <c r="N28" s="98"/>
      <c r="O28" s="97">
        <v>1989</v>
      </c>
      <c r="P28" s="97">
        <v>0.23200000000000001</v>
      </c>
      <c r="Q28" s="97">
        <v>-6.0000000000000001E-3</v>
      </c>
      <c r="R28" s="97">
        <v>0.47</v>
      </c>
      <c r="S28" s="98"/>
      <c r="T28" s="97">
        <v>1999</v>
      </c>
      <c r="U28" s="97">
        <v>3.16</v>
      </c>
      <c r="V28" s="97">
        <v>2.82</v>
      </c>
      <c r="W28" s="97">
        <v>3.54</v>
      </c>
      <c r="X28" s="98"/>
      <c r="Y28" s="90"/>
      <c r="Z28" s="98"/>
      <c r="AA28" s="90"/>
      <c r="AB28" s="90"/>
      <c r="AC28" s="90"/>
    </row>
    <row r="29" spans="1:29" ht="15" customHeight="1">
      <c r="A29" s="69"/>
      <c r="B29" s="69"/>
      <c r="C29" s="69"/>
      <c r="D29" s="69"/>
      <c r="E29" s="69"/>
      <c r="F29" s="69"/>
      <c r="G29" s="69"/>
      <c r="I29" s="69"/>
      <c r="J29" s="97">
        <v>1970</v>
      </c>
      <c r="K29" s="97">
        <v>1.65</v>
      </c>
      <c r="L29" s="97">
        <v>1.52</v>
      </c>
      <c r="M29" s="97">
        <v>1.8</v>
      </c>
      <c r="N29" s="98"/>
      <c r="O29" s="97">
        <v>1990</v>
      </c>
      <c r="P29" s="97">
        <v>0.16</v>
      </c>
      <c r="Q29" s="97">
        <v>-7.3999999999999996E-2</v>
      </c>
      <c r="R29" s="97">
        <v>0.39300000000000002</v>
      </c>
      <c r="S29" s="98"/>
      <c r="T29" s="97">
        <v>2000</v>
      </c>
      <c r="U29" s="97">
        <v>3.08</v>
      </c>
      <c r="V29" s="97">
        <v>2.77</v>
      </c>
      <c r="W29" s="97">
        <v>3.44</v>
      </c>
      <c r="X29" s="98"/>
      <c r="Y29" s="90"/>
      <c r="Z29" s="98"/>
      <c r="AA29" s="90"/>
      <c r="AB29" s="90"/>
      <c r="AC29" s="90"/>
    </row>
    <row r="30" spans="1:29" ht="15" customHeight="1">
      <c r="A30" s="69"/>
      <c r="B30" s="69"/>
      <c r="C30" s="69"/>
      <c r="D30" s="69"/>
      <c r="E30" s="69"/>
      <c r="F30" s="69"/>
      <c r="G30" s="69"/>
      <c r="I30" s="69"/>
      <c r="J30" s="97">
        <v>1971</v>
      </c>
      <c r="K30" s="97">
        <v>1.64</v>
      </c>
      <c r="L30" s="97">
        <v>1.51</v>
      </c>
      <c r="M30" s="97">
        <v>1.78</v>
      </c>
      <c r="N30" s="98"/>
      <c r="O30" s="97">
        <v>1991</v>
      </c>
      <c r="P30" s="97">
        <v>0.188</v>
      </c>
      <c r="Q30" s="97">
        <v>-5.0999999999999997E-2</v>
      </c>
      <c r="R30" s="97">
        <v>0.42799999999999999</v>
      </c>
      <c r="S30" s="98"/>
      <c r="T30" s="97">
        <v>2001</v>
      </c>
      <c r="U30" s="97">
        <v>3.05</v>
      </c>
      <c r="V30" s="97">
        <v>2.74</v>
      </c>
      <c r="W30" s="97">
        <v>3.4</v>
      </c>
      <c r="X30" s="98"/>
      <c r="Y30" s="90"/>
      <c r="Z30" s="98"/>
      <c r="AA30" s="90"/>
      <c r="AB30" s="90"/>
      <c r="AC30" s="90"/>
    </row>
    <row r="31" spans="1:29" ht="15" customHeight="1">
      <c r="A31" s="69"/>
      <c r="B31" s="69"/>
      <c r="C31" s="69"/>
      <c r="D31" s="69"/>
      <c r="E31" s="69"/>
      <c r="F31" s="69"/>
      <c r="G31" s="69"/>
      <c r="I31" s="69"/>
      <c r="J31" s="97">
        <v>1972</v>
      </c>
      <c r="K31" s="97">
        <v>1.64</v>
      </c>
      <c r="L31" s="97">
        <v>1.5</v>
      </c>
      <c r="M31" s="97">
        <v>1.78</v>
      </c>
      <c r="N31" s="98"/>
      <c r="O31" s="97">
        <v>1992</v>
      </c>
      <c r="P31" s="97">
        <v>0.14000000000000001</v>
      </c>
      <c r="Q31" s="97">
        <v>-0.105</v>
      </c>
      <c r="R31" s="97">
        <v>0.38600000000000001</v>
      </c>
      <c r="S31" s="98"/>
      <c r="T31" s="97">
        <v>2002</v>
      </c>
      <c r="U31" s="97">
        <v>3.19</v>
      </c>
      <c r="V31" s="97">
        <v>2.87</v>
      </c>
      <c r="W31" s="97">
        <v>3.56</v>
      </c>
      <c r="X31" s="98"/>
      <c r="Y31" s="90"/>
      <c r="Z31" s="98"/>
      <c r="AA31" s="90"/>
      <c r="AB31" s="90"/>
      <c r="AC31" s="90"/>
    </row>
    <row r="32" spans="1:29" ht="15" customHeight="1">
      <c r="A32" s="69"/>
      <c r="B32" s="69"/>
      <c r="C32" s="69"/>
      <c r="D32" s="69"/>
      <c r="E32" s="69"/>
      <c r="F32" s="69"/>
      <c r="G32" s="69"/>
      <c r="I32" s="69"/>
      <c r="J32" s="97">
        <v>1973</v>
      </c>
      <c r="K32" s="97">
        <v>1.61</v>
      </c>
      <c r="L32" s="97">
        <v>1.48</v>
      </c>
      <c r="M32" s="97">
        <v>1.75</v>
      </c>
      <c r="N32" s="98"/>
      <c r="O32" s="97">
        <v>1993</v>
      </c>
      <c r="P32" s="97">
        <v>0.17199999999999999</v>
      </c>
      <c r="Q32" s="97">
        <v>-0.122</v>
      </c>
      <c r="R32" s="97">
        <v>0.46700000000000003</v>
      </c>
      <c r="S32" s="98"/>
      <c r="T32" s="97">
        <v>2003</v>
      </c>
      <c r="U32" s="97">
        <v>3.21</v>
      </c>
      <c r="V32" s="97">
        <v>2.88</v>
      </c>
      <c r="W32" s="97">
        <v>3.58</v>
      </c>
      <c r="X32" s="98"/>
      <c r="Y32" s="90"/>
      <c r="Z32" s="98"/>
      <c r="AA32" s="90"/>
      <c r="AB32" s="90"/>
      <c r="AC32" s="90"/>
    </row>
    <row r="33" spans="1:150" ht="15" customHeight="1">
      <c r="A33" s="69"/>
      <c r="B33" s="69"/>
      <c r="C33" s="69"/>
      <c r="D33" s="69"/>
      <c r="E33" s="69"/>
      <c r="F33" s="69"/>
      <c r="G33" s="69"/>
      <c r="I33" s="69"/>
      <c r="J33" s="97">
        <v>1974</v>
      </c>
      <c r="K33" s="97">
        <v>1.62</v>
      </c>
      <c r="L33" s="97">
        <v>1.48</v>
      </c>
      <c r="M33" s="97">
        <v>1.76</v>
      </c>
      <c r="N33" s="98"/>
      <c r="O33" s="97">
        <v>1994</v>
      </c>
      <c r="P33" s="97">
        <v>0.223</v>
      </c>
      <c r="Q33" s="97">
        <v>-5.2999999999999999E-2</v>
      </c>
      <c r="R33" s="97">
        <v>0.499</v>
      </c>
      <c r="S33" s="98"/>
      <c r="T33" s="97">
        <v>2004</v>
      </c>
      <c r="U33" s="97">
        <v>3.17</v>
      </c>
      <c r="V33" s="97">
        <v>2.85</v>
      </c>
      <c r="W33" s="97">
        <v>3.54</v>
      </c>
      <c r="X33" s="98"/>
      <c r="Y33" s="90"/>
      <c r="Z33" s="98"/>
      <c r="AA33" s="90"/>
      <c r="AB33" s="90"/>
      <c r="AC33" s="90"/>
    </row>
    <row r="34" spans="1:150" ht="15" customHeight="1">
      <c r="A34" s="69"/>
      <c r="B34" s="69"/>
      <c r="C34" s="69"/>
      <c r="D34" s="69"/>
      <c r="E34" s="69"/>
      <c r="F34" s="69"/>
      <c r="G34" s="69"/>
      <c r="I34" s="69"/>
      <c r="J34" s="97">
        <v>1975</v>
      </c>
      <c r="K34" s="97">
        <v>1.62</v>
      </c>
      <c r="L34" s="97">
        <v>1.49</v>
      </c>
      <c r="M34" s="97">
        <v>1.77</v>
      </c>
      <c r="N34" s="98"/>
      <c r="O34" s="97">
        <v>1995</v>
      </c>
      <c r="P34" s="97">
        <v>0.41599999999999998</v>
      </c>
      <c r="Q34" s="97">
        <v>0.113</v>
      </c>
      <c r="R34" s="97">
        <v>0.71799999999999997</v>
      </c>
      <c r="S34" s="98"/>
      <c r="T34" s="97">
        <v>2005</v>
      </c>
      <c r="U34" s="97">
        <v>3.35</v>
      </c>
      <c r="V34" s="97">
        <v>3.01</v>
      </c>
      <c r="W34" s="97">
        <v>3.74</v>
      </c>
      <c r="X34" s="98"/>
      <c r="Y34" s="90"/>
      <c r="Z34" s="98"/>
      <c r="AA34" s="90"/>
      <c r="AB34" s="90"/>
      <c r="AC34" s="90"/>
    </row>
    <row r="35" spans="1:150" ht="15" customHeight="1">
      <c r="A35" s="69"/>
      <c r="B35" s="69"/>
      <c r="C35" s="69"/>
      <c r="D35" s="69"/>
      <c r="E35" s="69"/>
      <c r="F35" s="69"/>
      <c r="G35" s="69"/>
      <c r="I35" s="69"/>
      <c r="J35" s="97">
        <v>1976</v>
      </c>
      <c r="K35" s="97">
        <v>1.6</v>
      </c>
      <c r="L35" s="97">
        <v>1.47</v>
      </c>
      <c r="M35" s="97">
        <v>1.75</v>
      </c>
      <c r="N35" s="98"/>
      <c r="O35" s="97">
        <v>1996</v>
      </c>
      <c r="P35" s="97">
        <v>0.39900000000000002</v>
      </c>
      <c r="Q35" s="97">
        <v>9.2999999999999999E-2</v>
      </c>
      <c r="R35" s="97">
        <v>0.70599999999999996</v>
      </c>
      <c r="S35" s="98"/>
      <c r="T35" s="97">
        <v>2006</v>
      </c>
      <c r="U35" s="97">
        <v>3.38</v>
      </c>
      <c r="V35" s="97">
        <v>3.03</v>
      </c>
      <c r="W35" s="97">
        <v>3.77</v>
      </c>
      <c r="X35" s="98"/>
      <c r="Y35" s="90"/>
      <c r="Z35" s="98"/>
      <c r="AA35" s="90"/>
      <c r="AB35" s="90"/>
      <c r="AC35" s="90"/>
    </row>
    <row r="36" spans="1:150" ht="15" customHeight="1">
      <c r="A36" s="69"/>
      <c r="B36" s="69"/>
      <c r="C36" s="69"/>
      <c r="D36" s="69"/>
      <c r="E36" s="69"/>
      <c r="F36" s="69"/>
      <c r="G36" s="69"/>
      <c r="I36" s="69"/>
      <c r="J36" s="97">
        <v>1977</v>
      </c>
      <c r="K36" s="97">
        <v>1.6</v>
      </c>
      <c r="L36" s="97">
        <v>1.48</v>
      </c>
      <c r="M36" s="97">
        <v>1.74</v>
      </c>
      <c r="N36" s="98"/>
      <c r="O36" s="97">
        <v>1997</v>
      </c>
      <c r="P36" s="97">
        <v>0.42199999999999999</v>
      </c>
      <c r="Q36" s="97">
        <v>0.11700000000000001</v>
      </c>
      <c r="R36" s="97">
        <v>0.72799999999999998</v>
      </c>
      <c r="S36" s="98"/>
      <c r="T36" s="97">
        <v>2007</v>
      </c>
      <c r="U36" s="97">
        <v>3.37</v>
      </c>
      <c r="V36" s="97">
        <v>3.02</v>
      </c>
      <c r="W36" s="97">
        <v>3.75</v>
      </c>
      <c r="X36" s="98"/>
      <c r="Y36" s="90"/>
      <c r="Z36" s="98"/>
      <c r="AA36" s="90"/>
      <c r="AB36" s="90"/>
      <c r="AC36" s="90"/>
    </row>
    <row r="37" spans="1:150" ht="15" customHeight="1">
      <c r="A37" s="69"/>
      <c r="B37" s="69"/>
      <c r="C37" s="69"/>
      <c r="D37" s="69"/>
      <c r="E37" s="69"/>
      <c r="F37" s="69"/>
      <c r="G37" s="69"/>
      <c r="I37" s="69"/>
      <c r="J37" s="97">
        <v>1978</v>
      </c>
      <c r="K37" s="97">
        <v>1.6</v>
      </c>
      <c r="L37" s="97">
        <v>1.47</v>
      </c>
      <c r="M37" s="97">
        <v>1.73</v>
      </c>
      <c r="N37" s="98"/>
      <c r="O37" s="97">
        <v>1998</v>
      </c>
      <c r="P37" s="97">
        <v>0.314</v>
      </c>
      <c r="Q37" s="97">
        <v>1E-3</v>
      </c>
      <c r="R37" s="97">
        <v>0.627</v>
      </c>
      <c r="S37" s="98"/>
      <c r="T37" s="97">
        <v>2008</v>
      </c>
      <c r="U37" s="97">
        <v>3.37</v>
      </c>
      <c r="V37" s="97">
        <v>3.02</v>
      </c>
      <c r="W37" s="97">
        <v>3.76</v>
      </c>
      <c r="X37" s="98"/>
      <c r="Y37" s="90"/>
      <c r="Z37" s="98"/>
      <c r="AA37" s="90"/>
      <c r="AB37" s="90"/>
      <c r="AC37" s="90"/>
    </row>
    <row r="38" spans="1:150" ht="15" customHeight="1">
      <c r="A38" s="69"/>
      <c r="B38" s="69"/>
      <c r="C38" s="69"/>
      <c r="D38" s="69"/>
      <c r="E38" s="69"/>
      <c r="F38" s="69"/>
      <c r="G38" s="69"/>
      <c r="I38" s="69"/>
      <c r="J38" s="97">
        <v>1979</v>
      </c>
      <c r="K38" s="97">
        <v>1.6</v>
      </c>
      <c r="L38" s="97">
        <v>1.47</v>
      </c>
      <c r="M38" s="97">
        <v>1.74</v>
      </c>
      <c r="N38" s="98"/>
      <c r="O38" s="97">
        <v>1999</v>
      </c>
      <c r="P38" s="97">
        <v>0.26700000000000002</v>
      </c>
      <c r="Q38" s="97">
        <v>-4.3999999999999997E-2</v>
      </c>
      <c r="R38" s="97">
        <v>0.57899999999999996</v>
      </c>
      <c r="S38" s="98"/>
      <c r="T38" s="97">
        <v>2009</v>
      </c>
      <c r="U38" s="97">
        <v>3.32</v>
      </c>
      <c r="V38" s="97">
        <v>2.98</v>
      </c>
      <c r="W38" s="97">
        <v>3.7</v>
      </c>
      <c r="X38" s="98"/>
      <c r="Y38" s="90"/>
      <c r="Z38" s="98"/>
      <c r="AA38" s="90"/>
      <c r="AB38" s="90"/>
      <c r="AC38" s="90"/>
    </row>
    <row r="39" spans="1:150" ht="15" customHeight="1">
      <c r="A39" s="69"/>
      <c r="B39" s="69"/>
      <c r="C39" s="69"/>
      <c r="D39" s="69"/>
      <c r="E39" s="69"/>
      <c r="F39" s="69"/>
      <c r="G39" s="69"/>
      <c r="I39" s="69"/>
      <c r="J39" s="97">
        <v>1980</v>
      </c>
      <c r="K39" s="97">
        <v>1.64</v>
      </c>
      <c r="L39" s="97">
        <v>1.5</v>
      </c>
      <c r="M39" s="97">
        <v>1.78</v>
      </c>
      <c r="N39" s="98"/>
      <c r="O39" s="97">
        <v>2000</v>
      </c>
      <c r="P39" s="97">
        <v>0.30299999999999999</v>
      </c>
      <c r="Q39" s="97">
        <v>-2.1999999999999999E-2</v>
      </c>
      <c r="R39" s="97">
        <v>0.627</v>
      </c>
      <c r="S39" s="98"/>
      <c r="T39" s="97">
        <v>2010</v>
      </c>
      <c r="U39" s="97">
        <v>3.38</v>
      </c>
      <c r="V39" s="97">
        <v>3.03</v>
      </c>
      <c r="W39" s="97">
        <v>3.77</v>
      </c>
      <c r="X39" s="98"/>
      <c r="Y39" s="90"/>
      <c r="Z39" s="98"/>
      <c r="AA39" s="90"/>
      <c r="AB39" s="90"/>
      <c r="AC39" s="90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</row>
    <row r="40" spans="1:150" ht="15" customHeight="1">
      <c r="A40" s="69"/>
      <c r="B40" s="69"/>
      <c r="C40" s="69"/>
      <c r="D40" s="69"/>
      <c r="E40" s="69"/>
      <c r="F40" s="69"/>
      <c r="G40" s="69"/>
      <c r="I40" s="69"/>
      <c r="J40" s="97">
        <v>1981</v>
      </c>
      <c r="K40" s="97">
        <v>1.58</v>
      </c>
      <c r="L40" s="97">
        <v>1.45</v>
      </c>
      <c r="M40" s="97">
        <v>1.71</v>
      </c>
      <c r="N40" s="98"/>
      <c r="O40" s="97">
        <v>2001</v>
      </c>
      <c r="P40" s="97">
        <v>0.127</v>
      </c>
      <c r="Q40" s="97">
        <v>-0.17899999999999999</v>
      </c>
      <c r="R40" s="97">
        <v>0.432</v>
      </c>
      <c r="S40" s="98"/>
      <c r="T40" s="97">
        <v>2011</v>
      </c>
      <c r="U40" s="97">
        <v>3.38</v>
      </c>
      <c r="V40" s="97">
        <v>3.04</v>
      </c>
      <c r="W40" s="97">
        <v>3.77</v>
      </c>
      <c r="X40" s="98"/>
      <c r="Y40" s="90"/>
      <c r="Z40" s="98"/>
      <c r="AA40" s="90"/>
      <c r="AB40" s="90"/>
      <c r="AC40" s="90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</row>
    <row r="41" spans="1:150" ht="15" customHeight="1">
      <c r="A41" s="69"/>
      <c r="B41" s="69"/>
      <c r="C41" s="69"/>
      <c r="D41" s="69"/>
      <c r="E41" s="69"/>
      <c r="F41" s="69"/>
      <c r="G41" s="69"/>
      <c r="I41" s="69"/>
      <c r="J41" s="97">
        <v>1982</v>
      </c>
      <c r="K41" s="97">
        <v>1.56</v>
      </c>
      <c r="L41" s="97">
        <v>1.44</v>
      </c>
      <c r="M41" s="97">
        <v>1.69</v>
      </c>
      <c r="N41" s="98"/>
      <c r="O41" s="97">
        <v>2002</v>
      </c>
      <c r="P41" s="97">
        <v>0.23899999999999999</v>
      </c>
      <c r="Q41" s="97">
        <v>-6.3E-2</v>
      </c>
      <c r="R41" s="97">
        <v>0.54200000000000004</v>
      </c>
      <c r="S41" s="98"/>
      <c r="T41" s="97">
        <v>2012</v>
      </c>
      <c r="U41" s="97">
        <v>3.31</v>
      </c>
      <c r="V41" s="97">
        <v>2.97</v>
      </c>
      <c r="W41" s="97">
        <v>3.69</v>
      </c>
      <c r="X41" s="98"/>
      <c r="Y41" s="90"/>
      <c r="Z41" s="98"/>
      <c r="AA41" s="90"/>
      <c r="AB41" s="90"/>
      <c r="AC41" s="90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</row>
    <row r="42" spans="1:150" ht="15" customHeight="1">
      <c r="A42" s="69"/>
      <c r="B42" s="69"/>
      <c r="C42" s="69"/>
      <c r="D42" s="69"/>
      <c r="E42" s="69"/>
      <c r="F42" s="69"/>
      <c r="G42" s="69"/>
      <c r="I42" s="69"/>
      <c r="J42" s="97">
        <v>1983</v>
      </c>
      <c r="K42" s="97">
        <v>1.55</v>
      </c>
      <c r="L42" s="97">
        <v>1.43</v>
      </c>
      <c r="M42" s="97">
        <v>1.68</v>
      </c>
      <c r="N42" s="98"/>
      <c r="O42" s="97">
        <v>2003</v>
      </c>
      <c r="P42" s="97">
        <v>9.1999999999999998E-2</v>
      </c>
      <c r="Q42" s="97">
        <v>-0.191</v>
      </c>
      <c r="R42" s="97">
        <v>0.374</v>
      </c>
      <c r="S42" s="98"/>
      <c r="T42" s="97">
        <v>2013</v>
      </c>
      <c r="U42" s="97">
        <v>3.19</v>
      </c>
      <c r="V42" s="97">
        <v>2.86</v>
      </c>
      <c r="W42" s="97">
        <v>3.57</v>
      </c>
      <c r="X42" s="98"/>
      <c r="Y42" s="90"/>
      <c r="Z42" s="98"/>
      <c r="AA42" s="90"/>
      <c r="AB42" s="90"/>
      <c r="AC42" s="90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</row>
    <row r="43" spans="1:150" ht="15" customHeight="1">
      <c r="A43" s="69"/>
      <c r="B43" s="69"/>
      <c r="C43" s="69"/>
      <c r="D43" s="69"/>
      <c r="E43" s="69"/>
      <c r="F43" s="69"/>
      <c r="G43" s="69"/>
      <c r="I43" s="69"/>
      <c r="J43" s="97">
        <v>1984</v>
      </c>
      <c r="K43" s="97">
        <v>1.56</v>
      </c>
      <c r="L43" s="97">
        <v>1.43</v>
      </c>
      <c r="M43" s="97">
        <v>1.69</v>
      </c>
      <c r="N43" s="98"/>
      <c r="O43" s="97">
        <v>2004</v>
      </c>
      <c r="P43" s="97">
        <v>2.1000000000000001E-2</v>
      </c>
      <c r="Q43" s="97">
        <v>-0.252</v>
      </c>
      <c r="R43" s="97">
        <v>0.29399999999999998</v>
      </c>
      <c r="S43" s="98"/>
      <c r="T43" s="97">
        <v>2014</v>
      </c>
      <c r="U43" s="97">
        <v>2.99</v>
      </c>
      <c r="V43" s="97">
        <v>2.65</v>
      </c>
      <c r="W43" s="97">
        <v>3.37</v>
      </c>
      <c r="X43" s="98"/>
      <c r="Y43" s="90"/>
      <c r="Z43" s="98"/>
      <c r="AA43" s="90"/>
      <c r="AB43" s="90"/>
      <c r="AC43" s="90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</row>
    <row r="44" spans="1:150" ht="15" customHeight="1">
      <c r="A44" s="69"/>
      <c r="B44" s="69"/>
      <c r="C44" s="69"/>
      <c r="D44" s="69"/>
      <c r="E44" s="69"/>
      <c r="F44" s="69"/>
      <c r="G44" s="69"/>
      <c r="I44" s="69"/>
      <c r="J44" s="97">
        <v>1985</v>
      </c>
      <c r="K44" s="97">
        <v>1.55</v>
      </c>
      <c r="L44" s="97">
        <v>1.43</v>
      </c>
      <c r="M44" s="97">
        <v>1.68</v>
      </c>
      <c r="N44" s="98"/>
      <c r="O44" s="97">
        <v>2005</v>
      </c>
      <c r="P44" s="97">
        <v>0.13500000000000001</v>
      </c>
      <c r="Q44" s="97">
        <v>-0.14499999999999999</v>
      </c>
      <c r="R44" s="97">
        <v>0.41499999999999998</v>
      </c>
      <c r="S44" s="98"/>
      <c r="T44" s="97">
        <v>2015</v>
      </c>
      <c r="U44" s="97">
        <v>3.05</v>
      </c>
      <c r="V44" s="97">
        <v>2.67</v>
      </c>
      <c r="W44" s="97">
        <v>3.49</v>
      </c>
      <c r="X44" s="98"/>
      <c r="Y44" s="90"/>
      <c r="Z44" s="98"/>
      <c r="AA44" s="98"/>
      <c r="AB44" s="98"/>
      <c r="AC44" s="98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37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37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7"/>
      <c r="CC44" s="37"/>
      <c r="CD44" s="37"/>
      <c r="CE44" s="37"/>
      <c r="CF44" s="37"/>
      <c r="CG44" s="37"/>
      <c r="CH44" s="37"/>
      <c r="CI44" s="37"/>
      <c r="CJ44" s="37"/>
      <c r="CK44" s="37"/>
      <c r="CL44" s="37"/>
      <c r="CM44" s="37"/>
      <c r="CN44" s="37"/>
      <c r="CO44" s="37"/>
      <c r="CP44" s="37"/>
      <c r="CQ44" s="37"/>
      <c r="CR44" s="37"/>
      <c r="CS44" s="37"/>
      <c r="CT44" s="37"/>
      <c r="CU44" s="37"/>
      <c r="CV44" s="37"/>
      <c r="CW44" s="37"/>
      <c r="CX44" s="37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</row>
    <row r="45" spans="1:150" ht="15" customHeight="1">
      <c r="A45" s="69"/>
      <c r="B45" s="69"/>
      <c r="C45" s="69"/>
      <c r="D45" s="69"/>
      <c r="E45" s="69"/>
      <c r="F45" s="69"/>
      <c r="G45" s="69"/>
      <c r="I45" s="69"/>
      <c r="J45" s="97">
        <v>1986</v>
      </c>
      <c r="K45" s="97">
        <v>1.58</v>
      </c>
      <c r="L45" s="97">
        <v>1.46</v>
      </c>
      <c r="M45" s="97">
        <v>1.71</v>
      </c>
      <c r="N45" s="98"/>
      <c r="O45" s="97">
        <v>2006</v>
      </c>
      <c r="P45" s="97">
        <v>0.21299999999999999</v>
      </c>
      <c r="Q45" s="97">
        <v>-8.5999999999999993E-2</v>
      </c>
      <c r="R45" s="97">
        <v>0.51200000000000001</v>
      </c>
      <c r="S45" s="98"/>
      <c r="T45" s="97">
        <v>2016</v>
      </c>
      <c r="U45" s="97">
        <v>2.94</v>
      </c>
      <c r="V45" s="97">
        <v>2.5499999999999998</v>
      </c>
      <c r="W45" s="97">
        <v>3.38</v>
      </c>
      <c r="X45" s="98"/>
      <c r="Y45" s="90"/>
      <c r="Z45" s="98"/>
      <c r="AA45" s="98"/>
      <c r="AB45" s="98"/>
      <c r="AC45" s="98"/>
      <c r="AE45" s="37"/>
      <c r="AF45" s="37"/>
      <c r="AG45" s="37"/>
      <c r="AH45" s="37"/>
      <c r="AI45" s="37"/>
      <c r="AJ45" s="37"/>
      <c r="AK45" s="37"/>
      <c r="AL45" s="37"/>
      <c r="AM45" s="37"/>
      <c r="AN45" s="37"/>
      <c r="AO45" s="37"/>
      <c r="AP45" s="37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37"/>
      <c r="BD45" s="37"/>
      <c r="BE45" s="37"/>
      <c r="BF45" s="37"/>
      <c r="BG45" s="37"/>
      <c r="BH45" s="37"/>
      <c r="BI45" s="37"/>
      <c r="BJ45" s="37"/>
      <c r="BK45" s="37"/>
      <c r="BL45" s="37"/>
      <c r="BM45" s="37"/>
      <c r="BN45" s="37"/>
      <c r="BO45" s="37"/>
      <c r="BP45" s="37"/>
      <c r="BQ45" s="37"/>
      <c r="BR45" s="37"/>
      <c r="BS45" s="37"/>
      <c r="BT45" s="37"/>
      <c r="BU45" s="37"/>
      <c r="BV45" s="37"/>
      <c r="BW45" s="37"/>
      <c r="BX45" s="37"/>
      <c r="BY45" s="37"/>
      <c r="BZ45" s="37"/>
      <c r="CA45" s="37"/>
      <c r="CB45" s="37"/>
      <c r="CC45" s="37"/>
      <c r="CD45" s="37"/>
      <c r="CE45" s="37"/>
      <c r="CF45" s="37"/>
      <c r="CG45" s="37"/>
      <c r="CH45" s="37"/>
      <c r="CI45" s="37"/>
      <c r="CJ45" s="37"/>
      <c r="CK45" s="37"/>
      <c r="CL45" s="37"/>
      <c r="CM45" s="37"/>
      <c r="CN45" s="37"/>
      <c r="CO45" s="37"/>
      <c r="CP45" s="37"/>
      <c r="CQ45" s="37"/>
      <c r="CR45" s="37"/>
      <c r="CS45" s="37"/>
      <c r="CT45" s="37"/>
      <c r="CU45" s="37"/>
      <c r="CV45" s="37"/>
      <c r="CW45" s="37"/>
      <c r="CX45" s="37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</row>
    <row r="46" spans="1:150" ht="15" customHeight="1">
      <c r="A46" s="69"/>
      <c r="B46" s="69"/>
      <c r="C46" s="69"/>
      <c r="D46" s="69"/>
      <c r="E46" s="69"/>
      <c r="F46" s="69"/>
      <c r="G46" s="69"/>
      <c r="I46" s="69"/>
      <c r="J46" s="97">
        <v>1987</v>
      </c>
      <c r="K46" s="97">
        <v>1.59</v>
      </c>
      <c r="L46" s="97">
        <v>1.46</v>
      </c>
      <c r="M46" s="97">
        <v>1.72</v>
      </c>
      <c r="N46" s="98"/>
      <c r="O46" s="97">
        <v>2007</v>
      </c>
      <c r="P46" s="97">
        <v>0.16200000000000001</v>
      </c>
      <c r="Q46" s="97">
        <v>-0.157</v>
      </c>
      <c r="R46" s="97">
        <v>0.48</v>
      </c>
      <c r="S46" s="98"/>
      <c r="T46" s="90"/>
      <c r="U46" s="98"/>
      <c r="V46" s="98"/>
      <c r="W46" s="98"/>
      <c r="X46" s="98"/>
      <c r="Y46" s="98"/>
      <c r="Z46" s="90"/>
      <c r="AA46" s="98"/>
      <c r="AB46" s="98"/>
      <c r="AC46" s="98"/>
      <c r="AD46" s="98"/>
    </row>
    <row r="47" spans="1:150" ht="15" customHeight="1">
      <c r="J47" s="97">
        <v>1988</v>
      </c>
      <c r="K47" s="97">
        <v>1.59</v>
      </c>
      <c r="L47" s="97">
        <v>1.47</v>
      </c>
      <c r="M47" s="97">
        <v>1.72</v>
      </c>
      <c r="N47" s="98"/>
      <c r="O47" s="97">
        <v>2008</v>
      </c>
      <c r="P47" s="97">
        <v>0.34300000000000003</v>
      </c>
      <c r="Q47" s="97">
        <v>-4.7E-2</v>
      </c>
      <c r="R47" s="97">
        <v>0.73199999999999998</v>
      </c>
      <c r="S47" s="98"/>
      <c r="T47" s="90"/>
      <c r="U47" s="98"/>
      <c r="V47" s="98"/>
      <c r="W47" s="98"/>
      <c r="X47" s="98"/>
      <c r="Y47" s="98"/>
      <c r="Z47" s="90"/>
      <c r="AA47" s="98"/>
      <c r="AB47" s="98"/>
      <c r="AC47" s="98"/>
      <c r="AD47" s="98"/>
    </row>
    <row r="48" spans="1:150" ht="15" customHeight="1">
      <c r="J48" s="97">
        <v>1989</v>
      </c>
      <c r="K48" s="97">
        <v>1.58</v>
      </c>
      <c r="L48" s="97">
        <v>1.46</v>
      </c>
      <c r="M48" s="97">
        <v>1.72</v>
      </c>
      <c r="N48" s="98"/>
      <c r="O48" s="97">
        <v>2009</v>
      </c>
      <c r="P48" s="97">
        <v>0.28899999999999998</v>
      </c>
      <c r="Q48" s="97">
        <v>-5.5E-2</v>
      </c>
      <c r="R48" s="97">
        <v>0.63200000000000001</v>
      </c>
      <c r="S48" s="98"/>
      <c r="T48" s="90"/>
      <c r="U48" s="98"/>
      <c r="V48" s="98"/>
      <c r="W48" s="98"/>
      <c r="X48" s="98"/>
      <c r="Y48" s="98"/>
      <c r="Z48" s="90"/>
      <c r="AA48" s="98"/>
      <c r="AB48" s="98"/>
      <c r="AC48" s="98"/>
      <c r="AD48" s="98"/>
    </row>
    <row r="49" spans="10:31" ht="15" customHeight="1">
      <c r="J49" s="97">
        <v>1990</v>
      </c>
      <c r="K49" s="97">
        <v>1.55</v>
      </c>
      <c r="L49" s="97">
        <v>1.43</v>
      </c>
      <c r="M49" s="97">
        <v>1.69</v>
      </c>
      <c r="N49" s="98"/>
      <c r="O49" s="97">
        <v>2010</v>
      </c>
      <c r="P49" s="97">
        <v>0.221</v>
      </c>
      <c r="Q49" s="97">
        <v>-0.11799999999999999</v>
      </c>
      <c r="R49" s="97">
        <v>0.55900000000000005</v>
      </c>
      <c r="S49" s="98"/>
      <c r="T49" s="90"/>
      <c r="U49" s="98"/>
      <c r="V49" s="98"/>
      <c r="W49" s="98"/>
      <c r="X49" s="98"/>
      <c r="Y49" s="98"/>
      <c r="Z49" s="90"/>
      <c r="AA49" s="98"/>
      <c r="AB49" s="98"/>
      <c r="AC49" s="98"/>
      <c r="AD49" s="98"/>
    </row>
    <row r="50" spans="10:31" ht="15" customHeight="1">
      <c r="J50" s="97">
        <v>1991</v>
      </c>
      <c r="K50" s="97">
        <v>1.59</v>
      </c>
      <c r="L50" s="97">
        <v>1.47</v>
      </c>
      <c r="M50" s="97">
        <v>1.72</v>
      </c>
      <c r="N50" s="98"/>
      <c r="O50" s="97">
        <v>2011</v>
      </c>
      <c r="P50" s="97">
        <v>0.4</v>
      </c>
      <c r="Q50" s="97">
        <v>6.4000000000000001E-2</v>
      </c>
      <c r="R50" s="97">
        <v>0.73699999999999999</v>
      </c>
      <c r="S50" s="98"/>
      <c r="T50" s="90"/>
      <c r="U50" s="98"/>
      <c r="V50" s="98"/>
      <c r="W50" s="98"/>
      <c r="X50" s="98"/>
      <c r="Y50" s="98"/>
      <c r="Z50" s="90"/>
      <c r="AA50" s="98"/>
      <c r="AB50" s="98"/>
      <c r="AC50" s="98"/>
      <c r="AD50" s="98"/>
    </row>
    <row r="51" spans="10:31" ht="15" customHeight="1">
      <c r="J51" s="97">
        <v>1992</v>
      </c>
      <c r="K51" s="97">
        <v>1.56</v>
      </c>
      <c r="L51" s="97">
        <v>1.44</v>
      </c>
      <c r="M51" s="97">
        <v>1.69</v>
      </c>
      <c r="N51" s="98"/>
      <c r="O51" s="97">
        <v>2012</v>
      </c>
      <c r="P51" s="97">
        <v>0.39600000000000002</v>
      </c>
      <c r="Q51" s="97">
        <v>4.2999999999999997E-2</v>
      </c>
      <c r="R51" s="97">
        <v>0.748</v>
      </c>
      <c r="S51" s="98"/>
      <c r="T51" s="90"/>
      <c r="U51" s="98"/>
      <c r="V51" s="98"/>
      <c r="W51" s="98"/>
      <c r="X51" s="98"/>
      <c r="Y51" s="98"/>
      <c r="Z51" s="90"/>
      <c r="AA51" s="98"/>
      <c r="AB51" s="98"/>
      <c r="AC51" s="98"/>
      <c r="AD51" s="98"/>
    </row>
    <row r="52" spans="10:31" ht="15" customHeight="1">
      <c r="J52" s="97">
        <v>1993</v>
      </c>
      <c r="K52" s="97">
        <v>1.56</v>
      </c>
      <c r="L52" s="97">
        <v>1.43</v>
      </c>
      <c r="M52" s="97">
        <v>1.69</v>
      </c>
      <c r="N52" s="98"/>
      <c r="O52" s="97">
        <v>2013</v>
      </c>
      <c r="P52" s="97">
        <v>0.46400000000000002</v>
      </c>
      <c r="Q52" s="97">
        <v>0.109</v>
      </c>
      <c r="R52" s="97">
        <v>0.81799999999999995</v>
      </c>
      <c r="S52" s="98"/>
      <c r="T52" s="90"/>
      <c r="U52" s="98"/>
      <c r="V52" s="98"/>
      <c r="W52" s="98"/>
      <c r="X52" s="98"/>
      <c r="Y52" s="98"/>
      <c r="Z52" s="90"/>
      <c r="AA52" s="98"/>
      <c r="AB52" s="98"/>
      <c r="AC52" s="98"/>
      <c r="AD52" s="98"/>
    </row>
    <row r="53" spans="10:31" ht="15" customHeight="1">
      <c r="J53" s="97">
        <v>1994</v>
      </c>
      <c r="K53" s="97">
        <v>1.55</v>
      </c>
      <c r="L53" s="97">
        <v>1.43</v>
      </c>
      <c r="M53" s="97">
        <v>1.68</v>
      </c>
      <c r="N53" s="98"/>
      <c r="O53" s="97">
        <v>2014</v>
      </c>
      <c r="P53" s="97">
        <v>0.436</v>
      </c>
      <c r="Q53" s="97">
        <v>7.6999999999999999E-2</v>
      </c>
      <c r="R53" s="97">
        <v>0.79500000000000004</v>
      </c>
      <c r="S53" s="98"/>
      <c r="T53" s="90"/>
      <c r="U53" s="98"/>
      <c r="V53" s="98"/>
      <c r="W53" s="98"/>
      <c r="X53" s="98"/>
      <c r="Y53" s="98"/>
      <c r="Z53" s="90"/>
      <c r="AA53" s="98"/>
      <c r="AB53" s="98"/>
      <c r="AC53" s="98"/>
      <c r="AD53" s="98"/>
    </row>
    <row r="54" spans="10:31" ht="15" customHeight="1">
      <c r="J54" s="97">
        <v>1995</v>
      </c>
      <c r="K54" s="97">
        <v>1.55</v>
      </c>
      <c r="L54" s="97">
        <v>1.43</v>
      </c>
      <c r="M54" s="97">
        <v>1.68</v>
      </c>
      <c r="N54" s="98"/>
      <c r="O54" s="97">
        <v>2015</v>
      </c>
      <c r="P54" s="98">
        <v>0.46972000000000003</v>
      </c>
      <c r="Q54" s="98">
        <v>0.13661000000000001</v>
      </c>
      <c r="R54" s="98">
        <v>0.80284</v>
      </c>
      <c r="S54" s="98"/>
      <c r="T54" s="90"/>
      <c r="U54" s="98"/>
      <c r="V54" s="98"/>
      <c r="W54" s="98"/>
      <c r="X54" s="98"/>
      <c r="Y54" s="98"/>
      <c r="Z54" s="90"/>
      <c r="AA54" s="98"/>
      <c r="AB54" s="98"/>
      <c r="AC54" s="98"/>
      <c r="AD54" s="98"/>
    </row>
    <row r="55" spans="10:31" ht="15" customHeight="1">
      <c r="J55" s="97">
        <v>1996</v>
      </c>
      <c r="K55" s="97">
        <v>1.56</v>
      </c>
      <c r="L55" s="97">
        <v>1.44</v>
      </c>
      <c r="M55" s="97">
        <v>1.69</v>
      </c>
      <c r="N55" s="98"/>
      <c r="O55" s="97">
        <v>2016</v>
      </c>
      <c r="P55" s="98">
        <v>0.42103000000000002</v>
      </c>
      <c r="Q55" s="98">
        <v>9.2869999999999994E-2</v>
      </c>
      <c r="R55" s="98">
        <v>0.74917999999999996</v>
      </c>
      <c r="S55" s="98"/>
      <c r="T55" s="90"/>
      <c r="U55" s="98"/>
      <c r="V55" s="98"/>
      <c r="W55" s="98"/>
      <c r="X55" s="98"/>
      <c r="Y55" s="98"/>
      <c r="Z55" s="90"/>
      <c r="AA55" s="98"/>
      <c r="AB55" s="98"/>
      <c r="AC55" s="98"/>
      <c r="AD55" s="98"/>
    </row>
    <row r="56" spans="10:31" ht="15" customHeight="1">
      <c r="J56" s="97">
        <v>1997</v>
      </c>
      <c r="K56" s="97">
        <v>1.59</v>
      </c>
      <c r="L56" s="97">
        <v>1.46</v>
      </c>
      <c r="M56" s="97">
        <v>1.72</v>
      </c>
      <c r="N56" s="98"/>
      <c r="O56" s="90"/>
      <c r="P56" s="98"/>
      <c r="Q56" s="98"/>
      <c r="R56" s="98"/>
      <c r="S56" s="98"/>
      <c r="T56" s="98"/>
      <c r="U56" s="90"/>
      <c r="V56" s="98"/>
      <c r="W56" s="98"/>
      <c r="X56" s="98"/>
      <c r="Y56" s="98"/>
      <c r="Z56" s="98"/>
      <c r="AA56" s="90"/>
      <c r="AB56" s="98"/>
      <c r="AC56" s="98"/>
      <c r="AD56" s="98"/>
      <c r="AE56" s="98"/>
    </row>
    <row r="57" spans="10:31" ht="15" customHeight="1">
      <c r="J57" s="97">
        <v>1998</v>
      </c>
      <c r="K57" s="97">
        <v>1.61</v>
      </c>
      <c r="L57" s="97">
        <v>1.48</v>
      </c>
      <c r="M57" s="97">
        <v>1.74</v>
      </c>
      <c r="N57" s="98"/>
      <c r="O57" s="90"/>
      <c r="P57" s="98"/>
      <c r="Q57" s="90"/>
      <c r="R57" s="90"/>
      <c r="S57" s="90"/>
      <c r="T57" s="98"/>
      <c r="U57" s="90"/>
      <c r="V57" s="98"/>
      <c r="W57" s="98"/>
      <c r="X57" s="98"/>
      <c r="Y57" s="98"/>
      <c r="Z57" s="98"/>
      <c r="AA57" s="90"/>
      <c r="AB57" s="98"/>
      <c r="AC57" s="98"/>
      <c r="AD57" s="98"/>
      <c r="AE57" s="98"/>
    </row>
    <row r="58" spans="10:31" ht="15" customHeight="1">
      <c r="J58" s="97">
        <v>1999</v>
      </c>
      <c r="K58" s="97">
        <v>1.65</v>
      </c>
      <c r="L58" s="97">
        <v>1.52</v>
      </c>
      <c r="M58" s="97">
        <v>1.79</v>
      </c>
      <c r="N58" s="98"/>
      <c r="O58" s="90"/>
      <c r="P58" s="98"/>
      <c r="Q58" s="90"/>
      <c r="R58" s="90"/>
      <c r="S58" s="90"/>
      <c r="T58" s="98"/>
      <c r="U58" s="90"/>
      <c r="V58" s="98"/>
      <c r="W58" s="98"/>
      <c r="X58" s="98"/>
      <c r="Y58" s="98"/>
      <c r="Z58" s="98"/>
      <c r="AA58" s="90"/>
      <c r="AB58" s="98"/>
      <c r="AC58" s="98"/>
      <c r="AD58" s="98"/>
      <c r="AE58" s="98"/>
    </row>
    <row r="59" spans="10:31" ht="15" customHeight="1">
      <c r="J59" s="97">
        <v>2000</v>
      </c>
      <c r="K59" s="97">
        <v>1.69</v>
      </c>
      <c r="L59" s="97">
        <v>1.56</v>
      </c>
      <c r="M59" s="97">
        <v>1.83</v>
      </c>
      <c r="N59" s="98"/>
      <c r="O59" s="90"/>
      <c r="P59" s="98"/>
      <c r="Q59" s="90"/>
      <c r="R59" s="90"/>
      <c r="S59" s="90"/>
      <c r="T59" s="98"/>
      <c r="U59" s="90"/>
      <c r="V59" s="98"/>
      <c r="W59" s="98"/>
      <c r="X59" s="98"/>
      <c r="Y59" s="98"/>
      <c r="Z59" s="98"/>
      <c r="AA59" s="90"/>
      <c r="AB59" s="98"/>
      <c r="AC59" s="98"/>
      <c r="AD59" s="98"/>
      <c r="AE59" s="98"/>
    </row>
    <row r="60" spans="10:31" ht="15" customHeight="1">
      <c r="J60" s="97">
        <v>2001</v>
      </c>
      <c r="K60" s="97">
        <v>1.68</v>
      </c>
      <c r="L60" s="97">
        <v>1.55</v>
      </c>
      <c r="M60" s="97">
        <v>1.82</v>
      </c>
      <c r="N60" s="98"/>
      <c r="O60" s="90"/>
      <c r="P60" s="98"/>
      <c r="Q60" s="90"/>
      <c r="R60" s="90"/>
      <c r="S60" s="90"/>
      <c r="T60" s="98"/>
      <c r="U60" s="90"/>
      <c r="V60" s="98"/>
      <c r="W60" s="98"/>
      <c r="X60" s="98"/>
      <c r="Y60" s="98"/>
      <c r="Z60" s="98"/>
      <c r="AA60" s="90"/>
      <c r="AB60" s="98"/>
      <c r="AC60" s="98"/>
      <c r="AD60" s="98"/>
      <c r="AE60" s="98"/>
    </row>
    <row r="61" spans="10:31" ht="15" customHeight="1">
      <c r="J61" s="97">
        <v>2002</v>
      </c>
      <c r="K61" s="97">
        <v>1.68</v>
      </c>
      <c r="L61" s="97">
        <v>1.55</v>
      </c>
      <c r="M61" s="97">
        <v>1.82</v>
      </c>
      <c r="N61" s="98"/>
      <c r="O61" s="90"/>
      <c r="P61" s="98"/>
      <c r="Q61" s="90"/>
      <c r="R61" s="90"/>
      <c r="S61" s="90"/>
      <c r="T61" s="98"/>
      <c r="U61" s="90"/>
      <c r="V61" s="98"/>
      <c r="W61" s="98"/>
      <c r="X61" s="98"/>
      <c r="Y61" s="98"/>
      <c r="Z61" s="98"/>
      <c r="AA61" s="90"/>
      <c r="AB61" s="98"/>
      <c r="AC61" s="98"/>
      <c r="AD61" s="98"/>
      <c r="AE61" s="98"/>
    </row>
    <row r="62" spans="10:31" ht="15" customHeight="1">
      <c r="J62" s="97">
        <v>2003</v>
      </c>
      <c r="K62" s="97">
        <v>1.66</v>
      </c>
      <c r="L62" s="97">
        <v>1.53</v>
      </c>
      <c r="M62" s="97">
        <v>1.79</v>
      </c>
      <c r="N62" s="98"/>
      <c r="O62" s="90"/>
      <c r="P62" s="98"/>
      <c r="Q62" s="90"/>
      <c r="R62" s="90"/>
      <c r="S62" s="90"/>
      <c r="T62" s="98"/>
      <c r="U62" s="90"/>
      <c r="V62" s="98"/>
      <c r="W62" s="98"/>
      <c r="X62" s="98"/>
      <c r="Y62" s="98"/>
      <c r="Z62" s="98"/>
      <c r="AA62" s="90"/>
      <c r="AB62" s="98"/>
      <c r="AC62" s="98"/>
      <c r="AD62" s="98"/>
      <c r="AE62" s="98"/>
    </row>
    <row r="63" spans="10:31" ht="15" customHeight="1">
      <c r="J63" s="97">
        <v>2004</v>
      </c>
      <c r="K63" s="97">
        <v>1.66</v>
      </c>
      <c r="L63" s="97">
        <v>1.53</v>
      </c>
      <c r="M63" s="97">
        <v>1.8</v>
      </c>
      <c r="N63" s="98"/>
      <c r="O63" s="90"/>
      <c r="P63" s="98"/>
      <c r="Q63" s="90"/>
      <c r="R63" s="90"/>
      <c r="S63" s="90"/>
      <c r="T63" s="98"/>
      <c r="U63" s="90"/>
      <c r="V63" s="98"/>
      <c r="W63" s="98"/>
      <c r="X63" s="98"/>
      <c r="Y63" s="98"/>
      <c r="Z63" s="98"/>
      <c r="AA63" s="90"/>
      <c r="AB63" s="98"/>
      <c r="AC63" s="98"/>
      <c r="AD63" s="98"/>
      <c r="AE63" s="98"/>
    </row>
    <row r="64" spans="10:31" ht="15" customHeight="1">
      <c r="J64" s="97">
        <v>2005</v>
      </c>
      <c r="K64" s="97">
        <v>1.68</v>
      </c>
      <c r="L64" s="97">
        <v>1.55</v>
      </c>
      <c r="M64" s="97">
        <v>1.82</v>
      </c>
      <c r="N64" s="98"/>
      <c r="O64" s="90"/>
      <c r="P64" s="98"/>
      <c r="Q64" s="90"/>
      <c r="R64" s="90"/>
      <c r="S64" s="90"/>
      <c r="T64" s="98"/>
      <c r="U64" s="90"/>
      <c r="V64" s="98"/>
      <c r="W64" s="98"/>
      <c r="X64" s="98"/>
      <c r="Y64" s="98"/>
      <c r="Z64" s="98"/>
      <c r="AA64" s="90"/>
      <c r="AB64" s="98"/>
      <c r="AC64" s="98"/>
      <c r="AD64" s="98"/>
      <c r="AE64" s="98"/>
    </row>
    <row r="65" spans="10:32" ht="15" customHeight="1">
      <c r="J65" s="97">
        <v>2006</v>
      </c>
      <c r="K65" s="97">
        <v>1.69</v>
      </c>
      <c r="L65" s="97">
        <v>1.56</v>
      </c>
      <c r="M65" s="97">
        <v>1.83</v>
      </c>
      <c r="N65" s="98"/>
      <c r="O65" s="90"/>
      <c r="P65" s="98"/>
      <c r="Q65" s="90"/>
      <c r="R65" s="90"/>
      <c r="S65" s="90"/>
      <c r="T65" s="98"/>
      <c r="U65" s="90"/>
      <c r="V65" s="98"/>
      <c r="W65" s="98"/>
      <c r="X65" s="98"/>
      <c r="Y65" s="98"/>
      <c r="Z65" s="98"/>
      <c r="AA65" s="90"/>
      <c r="AB65" s="98"/>
      <c r="AC65" s="98"/>
      <c r="AD65" s="98"/>
      <c r="AE65" s="98"/>
    </row>
    <row r="66" spans="10:32" ht="15" customHeight="1">
      <c r="J66" s="97">
        <v>2007</v>
      </c>
      <c r="K66" s="97">
        <v>1.69</v>
      </c>
      <c r="L66" s="97">
        <v>1.56</v>
      </c>
      <c r="M66" s="97">
        <v>1.83</v>
      </c>
      <c r="N66" s="98"/>
      <c r="O66" s="90"/>
      <c r="P66" s="98"/>
      <c r="Q66" s="90"/>
      <c r="R66" s="90"/>
      <c r="S66" s="90"/>
      <c r="T66" s="98"/>
      <c r="U66" s="90"/>
      <c r="V66" s="98"/>
      <c r="W66" s="98"/>
      <c r="X66" s="98"/>
      <c r="Y66" s="98"/>
      <c r="Z66" s="98"/>
      <c r="AA66" s="90"/>
      <c r="AB66" s="98"/>
      <c r="AC66" s="98"/>
      <c r="AD66" s="98"/>
      <c r="AE66" s="98"/>
    </row>
    <row r="67" spans="10:32" ht="15" customHeight="1">
      <c r="J67" s="97">
        <v>2008</v>
      </c>
      <c r="K67" s="97">
        <v>1.73</v>
      </c>
      <c r="L67" s="97">
        <v>1.59</v>
      </c>
      <c r="M67" s="97">
        <v>1.87</v>
      </c>
      <c r="N67" s="98"/>
      <c r="O67" s="90"/>
      <c r="P67" s="98"/>
      <c r="Q67" s="90"/>
      <c r="R67" s="90"/>
      <c r="S67" s="90"/>
      <c r="T67" s="98"/>
      <c r="U67" s="90"/>
      <c r="V67" s="98"/>
      <c r="W67" s="98"/>
      <c r="X67" s="98"/>
      <c r="Y67" s="98"/>
      <c r="Z67" s="98"/>
      <c r="AA67" s="90"/>
      <c r="AB67" s="98"/>
      <c r="AC67" s="98"/>
      <c r="AD67" s="98"/>
      <c r="AE67" s="98"/>
    </row>
    <row r="68" spans="10:32" ht="15" customHeight="1">
      <c r="J68" s="97">
        <v>2009</v>
      </c>
      <c r="K68" s="97">
        <v>1.7</v>
      </c>
      <c r="L68" s="97">
        <v>1.57</v>
      </c>
      <c r="M68" s="97">
        <v>1.84</v>
      </c>
      <c r="N68" s="98"/>
      <c r="O68" s="90"/>
      <c r="P68" s="98"/>
      <c r="Q68" s="90"/>
      <c r="R68" s="90"/>
      <c r="S68" s="90"/>
      <c r="T68" s="98"/>
      <c r="U68" s="90"/>
      <c r="V68" s="98"/>
      <c r="W68" s="98"/>
      <c r="X68" s="98"/>
      <c r="Y68" s="98"/>
      <c r="Z68" s="98"/>
      <c r="AA68" s="90"/>
      <c r="AB68" s="98"/>
      <c r="AC68" s="98"/>
      <c r="AD68" s="98"/>
      <c r="AE68" s="98"/>
    </row>
    <row r="69" spans="10:32" ht="15" customHeight="1">
      <c r="J69" s="97">
        <v>2010</v>
      </c>
      <c r="K69" s="97">
        <v>1.72</v>
      </c>
      <c r="L69" s="97">
        <v>1.59</v>
      </c>
      <c r="M69" s="97">
        <v>1.86</v>
      </c>
      <c r="N69" s="90"/>
      <c r="O69" s="90"/>
      <c r="P69" s="98"/>
      <c r="Q69" s="90"/>
      <c r="R69" s="90"/>
      <c r="S69" s="90"/>
      <c r="T69" s="90"/>
      <c r="U69" s="90"/>
      <c r="V69" s="98"/>
      <c r="W69" s="98"/>
      <c r="X69" s="98"/>
      <c r="Y69" s="98"/>
      <c r="Z69" s="98"/>
      <c r="AA69" s="90"/>
      <c r="AB69" s="98"/>
      <c r="AC69" s="98"/>
      <c r="AD69" s="98"/>
      <c r="AE69" s="98"/>
    </row>
    <row r="70" spans="10:32" ht="15" customHeight="1">
      <c r="J70" s="97">
        <v>2011</v>
      </c>
      <c r="K70" s="97">
        <v>1.72</v>
      </c>
      <c r="L70" s="97">
        <v>1.59</v>
      </c>
      <c r="M70" s="97">
        <v>1.86</v>
      </c>
      <c r="N70" s="90"/>
      <c r="O70" s="90"/>
      <c r="P70" s="98"/>
      <c r="Q70" s="90"/>
      <c r="R70" s="90"/>
      <c r="S70" s="90"/>
      <c r="T70" s="90"/>
      <c r="U70" s="90"/>
      <c r="V70" s="98"/>
      <c r="W70" s="98"/>
      <c r="X70" s="98"/>
      <c r="Y70" s="98"/>
      <c r="Z70" s="98"/>
      <c r="AA70" s="90"/>
      <c r="AB70" s="98"/>
      <c r="AC70" s="98"/>
      <c r="AD70" s="98"/>
      <c r="AE70" s="98"/>
    </row>
    <row r="71" spans="10:32" ht="15" customHeight="1">
      <c r="J71" s="97">
        <v>2012</v>
      </c>
      <c r="K71" s="97">
        <v>1.72</v>
      </c>
      <c r="L71" s="97">
        <v>1.59</v>
      </c>
      <c r="M71" s="97">
        <v>1.86</v>
      </c>
      <c r="N71" s="90"/>
      <c r="O71" s="90"/>
      <c r="P71" s="98"/>
      <c r="Q71" s="90"/>
      <c r="R71" s="90"/>
      <c r="S71" s="90"/>
      <c r="T71" s="90"/>
      <c r="U71" s="90"/>
      <c r="V71" s="98"/>
      <c r="W71" s="98"/>
      <c r="X71" s="98"/>
      <c r="Y71" s="98"/>
      <c r="Z71" s="98"/>
      <c r="AA71" s="90"/>
      <c r="AB71" s="98"/>
      <c r="AC71" s="98"/>
      <c r="AD71" s="98"/>
      <c r="AE71" s="98"/>
    </row>
    <row r="72" spans="10:32" ht="15" customHeight="1">
      <c r="J72" s="97">
        <v>2013</v>
      </c>
      <c r="K72" s="97">
        <v>1.72</v>
      </c>
      <c r="L72" s="97">
        <v>1.59</v>
      </c>
      <c r="M72" s="97">
        <v>1.86</v>
      </c>
      <c r="N72" s="90"/>
      <c r="O72" s="90"/>
      <c r="P72" s="98"/>
      <c r="Q72" s="90"/>
      <c r="R72" s="90"/>
      <c r="S72" s="90"/>
      <c r="T72" s="90"/>
      <c r="U72" s="90"/>
      <c r="V72" s="98"/>
      <c r="W72" s="98"/>
      <c r="X72" s="98"/>
      <c r="Y72" s="98"/>
      <c r="Z72" s="98"/>
      <c r="AA72" s="90"/>
      <c r="AB72" s="98"/>
      <c r="AC72" s="98"/>
      <c r="AD72" s="98"/>
      <c r="AE72" s="98"/>
    </row>
    <row r="73" spans="10:32" ht="15" customHeight="1">
      <c r="J73" s="97">
        <v>2014</v>
      </c>
      <c r="K73" s="97">
        <v>1.72</v>
      </c>
      <c r="L73" s="97">
        <v>1.59</v>
      </c>
      <c r="M73" s="97">
        <v>1.86</v>
      </c>
      <c r="N73" s="90"/>
      <c r="O73" s="90"/>
      <c r="P73" s="98"/>
      <c r="Q73" s="90"/>
      <c r="R73" s="90"/>
      <c r="S73" s="90"/>
      <c r="T73" s="90"/>
      <c r="U73" s="90"/>
      <c r="V73" s="98"/>
      <c r="W73" s="98"/>
      <c r="X73" s="98"/>
      <c r="Y73" s="98"/>
      <c r="Z73" s="98"/>
      <c r="AA73" s="90"/>
      <c r="AB73" s="98"/>
      <c r="AC73" s="98"/>
      <c r="AD73" s="98"/>
      <c r="AE73" s="98"/>
    </row>
    <row r="74" spans="10:32" ht="15" customHeight="1">
      <c r="J74" s="97">
        <v>2015</v>
      </c>
      <c r="K74" s="97">
        <v>1.7</v>
      </c>
      <c r="L74" s="97">
        <v>1.57</v>
      </c>
      <c r="M74" s="97">
        <v>1.84</v>
      </c>
      <c r="N74" s="90"/>
      <c r="O74" s="90"/>
      <c r="P74" s="98"/>
      <c r="Q74" s="90"/>
      <c r="R74" s="90"/>
      <c r="S74" s="90"/>
      <c r="T74" s="90"/>
      <c r="U74" s="90"/>
      <c r="V74" s="98"/>
      <c r="W74" s="98"/>
      <c r="X74" s="98"/>
      <c r="Y74" s="98"/>
      <c r="Z74" s="98"/>
      <c r="AA74" s="90"/>
      <c r="AB74" s="98"/>
      <c r="AC74" s="98"/>
      <c r="AD74" s="98"/>
      <c r="AE74" s="98"/>
    </row>
    <row r="75" spans="10:32" ht="15" customHeight="1">
      <c r="J75" s="97">
        <v>2016</v>
      </c>
      <c r="K75" s="97">
        <v>1.68</v>
      </c>
      <c r="L75" s="97">
        <v>1.55</v>
      </c>
      <c r="M75" s="97">
        <v>1.82</v>
      </c>
      <c r="N75" s="90"/>
      <c r="O75" s="90"/>
      <c r="P75" s="98"/>
      <c r="Q75" s="90"/>
      <c r="R75" s="90"/>
      <c r="S75" s="90"/>
      <c r="T75" s="90"/>
      <c r="U75" s="90"/>
      <c r="V75" s="98"/>
      <c r="W75" s="98"/>
      <c r="X75" s="98"/>
      <c r="Y75" s="98"/>
      <c r="Z75" s="98"/>
      <c r="AA75" s="90"/>
      <c r="AB75" s="98"/>
      <c r="AC75" s="98"/>
      <c r="AD75" s="98"/>
      <c r="AE75" s="98"/>
    </row>
    <row r="76" spans="10:32" ht="15" customHeight="1">
      <c r="J76" s="90"/>
      <c r="K76" s="98"/>
      <c r="L76" s="98"/>
      <c r="M76" s="98"/>
      <c r="N76" s="98"/>
      <c r="O76" s="90"/>
      <c r="P76" s="90"/>
      <c r="Q76" s="98"/>
      <c r="R76" s="90"/>
      <c r="S76" s="90"/>
      <c r="T76" s="90"/>
      <c r="U76" s="90"/>
      <c r="V76" s="90"/>
      <c r="W76" s="98"/>
      <c r="X76" s="98"/>
      <c r="Y76" s="98"/>
      <c r="Z76" s="98"/>
      <c r="AA76" s="98"/>
      <c r="AB76" s="90"/>
      <c r="AC76" s="98"/>
      <c r="AD76" s="98"/>
      <c r="AE76" s="98"/>
      <c r="AF76" s="98"/>
    </row>
    <row r="77" spans="10:32" ht="15" customHeight="1">
      <c r="J77" s="66"/>
      <c r="K77" s="54"/>
      <c r="L77" s="67"/>
      <c r="M77" s="67"/>
      <c r="N77" s="54"/>
    </row>
    <row r="78" spans="10:32" ht="15" customHeight="1">
      <c r="J78" s="66"/>
      <c r="K78" s="54"/>
      <c r="L78" s="67"/>
      <c r="M78" s="67"/>
      <c r="N78" s="54"/>
    </row>
    <row r="79" spans="10:32" ht="15" customHeight="1">
      <c r="J79" s="66"/>
      <c r="K79" s="54"/>
      <c r="L79" s="67"/>
      <c r="M79" s="67"/>
      <c r="N79" s="54"/>
    </row>
    <row r="80" spans="10:32" ht="15" customHeight="1">
      <c r="J80" s="66"/>
      <c r="K80" s="54"/>
      <c r="L80" s="67"/>
      <c r="M80" s="67"/>
      <c r="N80" s="54"/>
    </row>
    <row r="81" spans="10:14" ht="15" customHeight="1">
      <c r="J81" s="66"/>
      <c r="K81" s="54"/>
      <c r="L81" s="67"/>
      <c r="M81" s="67"/>
      <c r="N81" s="54"/>
    </row>
    <row r="82" spans="10:14" ht="15" customHeight="1">
      <c r="J82" s="66"/>
      <c r="K82" s="54"/>
      <c r="L82" s="67"/>
      <c r="M82" s="67"/>
      <c r="N82" s="54"/>
    </row>
    <row r="83" spans="10:14" ht="15" customHeight="1">
      <c r="J83" s="66"/>
      <c r="K83" s="54"/>
      <c r="L83" s="67"/>
      <c r="M83" s="67"/>
      <c r="N83" s="54"/>
    </row>
    <row r="84" spans="10:14" ht="15" customHeight="1">
      <c r="J84" s="66"/>
      <c r="K84" s="54"/>
      <c r="L84" s="67"/>
      <c r="M84" s="67"/>
      <c r="N84" s="54"/>
    </row>
    <row r="85" spans="10:14" ht="15" customHeight="1">
      <c r="J85" s="66"/>
      <c r="K85" s="54"/>
      <c r="L85" s="67"/>
      <c r="M85" s="67"/>
      <c r="N85" s="54"/>
    </row>
    <row r="86" spans="10:14" ht="15" customHeight="1">
      <c r="J86" s="66"/>
      <c r="K86" s="54"/>
      <c r="L86" s="67"/>
      <c r="M86" s="67"/>
      <c r="N86" s="54"/>
    </row>
    <row r="87" spans="10:14" ht="15" customHeight="1">
      <c r="J87" s="66"/>
      <c r="K87" s="54"/>
      <c r="L87" s="67"/>
      <c r="M87" s="67"/>
      <c r="N87" s="54"/>
    </row>
    <row r="88" spans="10:14" ht="15" customHeight="1">
      <c r="J88" s="66"/>
      <c r="K88" s="54"/>
      <c r="L88" s="67"/>
      <c r="M88" s="67"/>
      <c r="N88" s="54"/>
    </row>
    <row r="89" spans="10:14" ht="15" customHeight="1">
      <c r="J89" s="66"/>
      <c r="K89" s="54"/>
      <c r="L89" s="67"/>
      <c r="M89" s="67"/>
      <c r="N89" s="54"/>
    </row>
    <row r="90" spans="10:14" ht="15" customHeight="1">
      <c r="J90" s="66"/>
      <c r="K90" s="54"/>
      <c r="L90" s="67"/>
      <c r="M90" s="67"/>
      <c r="N90" s="54"/>
    </row>
    <row r="91" spans="10:14" ht="15" customHeight="1">
      <c r="J91" s="66"/>
      <c r="K91" s="54"/>
      <c r="L91" s="67"/>
      <c r="M91" s="67"/>
      <c r="N91" s="54"/>
    </row>
    <row r="92" spans="10:14" ht="15" customHeight="1">
      <c r="J92" s="66"/>
      <c r="K92" s="54"/>
      <c r="L92" s="67"/>
      <c r="M92" s="67"/>
      <c r="N92" s="54"/>
    </row>
    <row r="93" spans="10:14" ht="15" customHeight="1">
      <c r="J93" s="66"/>
      <c r="K93" s="54"/>
      <c r="L93" s="67"/>
      <c r="M93" s="67"/>
      <c r="N93" s="54"/>
    </row>
    <row r="94" spans="10:14" ht="15" customHeight="1">
      <c r="J94" s="66"/>
      <c r="K94" s="54"/>
      <c r="L94" s="67"/>
      <c r="M94" s="67"/>
      <c r="N94" s="54"/>
    </row>
    <row r="95" spans="10:14" ht="15" customHeight="1">
      <c r="J95" s="66"/>
      <c r="K95" s="54"/>
      <c r="L95" s="67"/>
      <c r="M95" s="67"/>
      <c r="N95" s="54"/>
    </row>
    <row r="96" spans="10:14" ht="15" customHeight="1">
      <c r="J96" s="66"/>
      <c r="K96" s="54"/>
      <c r="L96" s="67"/>
      <c r="M96" s="67"/>
      <c r="N96" s="54"/>
    </row>
    <row r="97" spans="10:14" ht="15" customHeight="1">
      <c r="J97" s="66"/>
      <c r="K97" s="54"/>
      <c r="L97" s="67"/>
      <c r="M97" s="67"/>
      <c r="N97" s="54"/>
    </row>
    <row r="98" spans="10:14" ht="15" customHeight="1">
      <c r="J98" s="66"/>
      <c r="K98" s="54"/>
      <c r="L98" s="67"/>
      <c r="M98" s="67"/>
      <c r="N98" s="54"/>
    </row>
    <row r="99" spans="10:14" ht="15" customHeight="1">
      <c r="J99" s="66"/>
      <c r="K99" s="54"/>
      <c r="L99" s="67"/>
      <c r="M99" s="67"/>
      <c r="N99" s="54"/>
    </row>
    <row r="100" spans="10:14" ht="15" customHeight="1">
      <c r="J100" s="66"/>
      <c r="K100" s="54"/>
      <c r="L100" s="67"/>
      <c r="M100" s="67"/>
      <c r="N100" s="54"/>
    </row>
    <row r="101" spans="10:14" ht="15" customHeight="1">
      <c r="J101" s="66"/>
      <c r="K101" s="54"/>
      <c r="L101" s="67"/>
      <c r="M101" s="67"/>
      <c r="N101" s="54"/>
    </row>
    <row r="102" spans="10:14" ht="15" customHeight="1">
      <c r="J102" s="66"/>
      <c r="K102" s="54"/>
      <c r="L102" s="67"/>
      <c r="M102" s="67"/>
      <c r="N102" s="54"/>
    </row>
    <row r="103" spans="10:14" ht="15" customHeight="1">
      <c r="J103" s="66"/>
      <c r="K103" s="54"/>
      <c r="L103" s="67"/>
      <c r="M103" s="67"/>
      <c r="N103" s="54"/>
    </row>
    <row r="104" spans="10:14" ht="15" customHeight="1">
      <c r="J104" s="66"/>
      <c r="K104" s="54"/>
      <c r="L104" s="67"/>
      <c r="M104" s="67"/>
      <c r="N104" s="54"/>
    </row>
    <row r="105" spans="10:14" ht="15" customHeight="1">
      <c r="J105" s="66"/>
      <c r="K105" s="54"/>
      <c r="L105" s="67"/>
      <c r="M105" s="67"/>
      <c r="N105" s="54"/>
    </row>
    <row r="106" spans="10:14" ht="15" customHeight="1">
      <c r="J106" s="66"/>
      <c r="K106" s="54"/>
      <c r="L106" s="67"/>
      <c r="M106" s="67"/>
      <c r="N106" s="54"/>
    </row>
    <row r="107" spans="10:14" ht="15" customHeight="1">
      <c r="J107" s="66"/>
      <c r="K107" s="54"/>
      <c r="L107" s="67"/>
      <c r="M107" s="67"/>
      <c r="N107" s="54"/>
    </row>
    <row r="108" spans="10:14" ht="15" customHeight="1">
      <c r="J108" s="66"/>
      <c r="K108" s="54"/>
      <c r="L108" s="67"/>
      <c r="M108" s="67"/>
      <c r="N108" s="54"/>
    </row>
    <row r="109" spans="10:14" ht="15" customHeight="1">
      <c r="J109" s="66"/>
      <c r="K109" s="54"/>
      <c r="L109" s="67"/>
      <c r="M109" s="67"/>
      <c r="N109" s="54"/>
    </row>
    <row r="110" spans="10:14" ht="15" customHeight="1">
      <c r="J110" s="66"/>
      <c r="K110" s="54"/>
      <c r="L110" s="67"/>
      <c r="M110" s="67"/>
      <c r="N110" s="54"/>
    </row>
    <row r="111" spans="10:14" ht="15" customHeight="1">
      <c r="J111" s="66"/>
      <c r="K111" s="54"/>
      <c r="L111" s="67"/>
      <c r="M111" s="67"/>
      <c r="N111" s="54"/>
    </row>
    <row r="112" spans="10:14" ht="15" customHeight="1">
      <c r="J112" s="66"/>
      <c r="K112" s="54"/>
      <c r="L112" s="67"/>
      <c r="M112" s="67"/>
      <c r="N112" s="54"/>
    </row>
    <row r="113" spans="10:14" ht="15" customHeight="1">
      <c r="J113" s="66"/>
      <c r="K113" s="54"/>
      <c r="L113" s="67"/>
      <c r="M113" s="67"/>
      <c r="N113" s="54"/>
    </row>
    <row r="114" spans="10:14" ht="15" customHeight="1">
      <c r="J114" s="66"/>
      <c r="K114" s="54"/>
      <c r="L114" s="67"/>
      <c r="M114" s="67"/>
      <c r="N114" s="54"/>
    </row>
    <row r="115" spans="10:14" ht="15" customHeight="1">
      <c r="J115" s="66"/>
      <c r="K115" s="54"/>
      <c r="L115" s="67"/>
      <c r="M115" s="67"/>
      <c r="N115" s="54"/>
    </row>
    <row r="116" spans="10:14" ht="15" customHeight="1">
      <c r="J116" s="66"/>
      <c r="K116" s="54"/>
      <c r="L116" s="67"/>
      <c r="M116" s="67"/>
      <c r="N116" s="54"/>
    </row>
    <row r="117" spans="10:14" ht="15" customHeight="1">
      <c r="J117" s="66"/>
      <c r="K117" s="54"/>
      <c r="L117" s="67"/>
      <c r="M117" s="67"/>
      <c r="N117" s="54"/>
    </row>
    <row r="118" spans="10:14" ht="15" customHeight="1">
      <c r="J118" s="66"/>
      <c r="K118" s="54"/>
      <c r="L118" s="67"/>
      <c r="M118" s="67"/>
      <c r="N118" s="54"/>
    </row>
    <row r="119" spans="10:14" ht="15" customHeight="1">
      <c r="J119" s="66"/>
      <c r="K119" s="54"/>
      <c r="L119" s="67"/>
      <c r="M119" s="67"/>
      <c r="N119" s="54"/>
    </row>
    <row r="120" spans="10:14" ht="15" customHeight="1">
      <c r="J120" s="66"/>
      <c r="K120" s="54"/>
      <c r="L120" s="67"/>
      <c r="M120" s="67"/>
      <c r="N120" s="54"/>
    </row>
    <row r="121" spans="10:14" ht="15" customHeight="1">
      <c r="J121" s="66"/>
      <c r="K121" s="54"/>
      <c r="L121" s="67"/>
      <c r="M121" s="67"/>
      <c r="N121" s="54"/>
    </row>
    <row r="122" spans="10:14" ht="15" customHeight="1">
      <c r="J122" s="66"/>
      <c r="K122" s="54"/>
      <c r="L122" s="67"/>
      <c r="M122" s="67"/>
      <c r="N122" s="54"/>
    </row>
    <row r="123" spans="10:14" ht="15" customHeight="1">
      <c r="J123" s="66"/>
      <c r="K123" s="54"/>
      <c r="L123" s="67"/>
      <c r="M123" s="67"/>
      <c r="N123" s="54"/>
    </row>
    <row r="124" spans="10:14" ht="15" customHeight="1">
      <c r="J124" s="66"/>
      <c r="K124" s="54"/>
      <c r="L124" s="67"/>
      <c r="M124" s="67"/>
      <c r="N124" s="54"/>
    </row>
    <row r="125" spans="10:14" ht="15" customHeight="1">
      <c r="J125" s="66"/>
      <c r="K125" s="54"/>
      <c r="L125" s="67"/>
      <c r="M125" s="67"/>
      <c r="N125" s="54"/>
    </row>
    <row r="126" spans="10:14" ht="15" customHeight="1">
      <c r="J126" s="66"/>
      <c r="K126" s="54"/>
      <c r="L126" s="67"/>
      <c r="M126" s="67"/>
      <c r="N126" s="54"/>
    </row>
    <row r="127" spans="10:14" ht="15" customHeight="1">
      <c r="J127" s="66"/>
      <c r="K127" s="54"/>
      <c r="L127" s="67"/>
      <c r="M127" s="67"/>
      <c r="N127" s="54"/>
    </row>
    <row r="128" spans="10:14" ht="15" customHeight="1">
      <c r="J128" s="66"/>
      <c r="K128" s="54"/>
      <c r="L128" s="67"/>
      <c r="M128" s="67"/>
      <c r="N128" s="54"/>
    </row>
    <row r="129" spans="10:14" ht="15" customHeight="1">
      <c r="J129" s="66"/>
      <c r="K129" s="54"/>
      <c r="L129" s="67"/>
      <c r="M129" s="67"/>
      <c r="N129" s="54"/>
    </row>
    <row r="130" spans="10:14" ht="15" customHeight="1">
      <c r="J130" s="66"/>
      <c r="K130" s="54"/>
      <c r="L130" s="67"/>
      <c r="M130" s="67"/>
      <c r="N130" s="54"/>
    </row>
    <row r="131" spans="10:14" ht="15" customHeight="1">
      <c r="J131" s="66"/>
      <c r="K131" s="54"/>
      <c r="L131" s="67"/>
      <c r="M131" s="67"/>
      <c r="N131" s="54"/>
    </row>
    <row r="132" spans="10:14" ht="15" customHeight="1">
      <c r="J132" s="66"/>
      <c r="K132" s="54"/>
      <c r="L132" s="67"/>
      <c r="M132" s="67"/>
      <c r="N132" s="54"/>
    </row>
    <row r="133" spans="10:14" ht="15" customHeight="1">
      <c r="J133" s="66"/>
      <c r="K133" s="54"/>
      <c r="L133" s="67"/>
      <c r="M133" s="67"/>
      <c r="N133" s="54"/>
    </row>
    <row r="134" spans="10:14" ht="15" customHeight="1">
      <c r="J134" s="66"/>
      <c r="K134" s="54"/>
      <c r="L134" s="67"/>
      <c r="M134" s="67"/>
      <c r="N134" s="54"/>
    </row>
    <row r="135" spans="10:14" ht="15" customHeight="1">
      <c r="J135" s="66"/>
      <c r="K135" s="54"/>
      <c r="L135" s="67"/>
      <c r="M135" s="67"/>
      <c r="N135" s="54"/>
    </row>
    <row r="136" spans="10:14" ht="15" customHeight="1">
      <c r="J136" s="66"/>
      <c r="K136" s="54"/>
      <c r="L136" s="67"/>
      <c r="M136" s="67"/>
      <c r="N136" s="54"/>
    </row>
    <row r="137" spans="10:14" ht="15" customHeight="1">
      <c r="J137" s="66"/>
      <c r="K137" s="54"/>
      <c r="L137" s="67"/>
      <c r="M137" s="67"/>
      <c r="N137" s="54"/>
    </row>
    <row r="138" spans="10:14" ht="15" customHeight="1">
      <c r="J138" s="66"/>
      <c r="K138" s="54"/>
      <c r="L138" s="67"/>
      <c r="M138" s="67"/>
      <c r="N138" s="54"/>
    </row>
    <row r="139" spans="10:14" ht="15" customHeight="1">
      <c r="J139" s="66"/>
      <c r="K139" s="54"/>
      <c r="L139" s="67"/>
      <c r="M139" s="67"/>
      <c r="N139" s="54"/>
    </row>
    <row r="140" spans="10:14" ht="15" customHeight="1">
      <c r="J140" s="66"/>
      <c r="K140" s="54"/>
      <c r="L140" s="67"/>
      <c r="M140" s="67"/>
      <c r="N140" s="54"/>
    </row>
    <row r="141" spans="10:14" ht="15" customHeight="1">
      <c r="J141" s="66"/>
      <c r="K141" s="54"/>
      <c r="L141" s="67"/>
      <c r="M141" s="67"/>
      <c r="N141" s="54"/>
    </row>
    <row r="142" spans="10:14" ht="15" customHeight="1">
      <c r="J142" s="66"/>
      <c r="K142" s="54"/>
      <c r="L142" s="67"/>
      <c r="M142" s="67"/>
      <c r="N142" s="54"/>
    </row>
    <row r="143" spans="10:14" ht="15" customHeight="1">
      <c r="J143" s="66"/>
      <c r="K143" s="54"/>
      <c r="L143" s="67"/>
      <c r="M143" s="67"/>
      <c r="N143" s="54"/>
    </row>
    <row r="144" spans="10:14" ht="15" customHeight="1">
      <c r="J144" s="66"/>
      <c r="K144" s="54"/>
      <c r="L144" s="67"/>
      <c r="M144" s="67"/>
      <c r="N144" s="54"/>
    </row>
    <row r="145" spans="10:14" ht="15" customHeight="1">
      <c r="J145" s="66"/>
      <c r="K145" s="54"/>
      <c r="L145" s="67"/>
      <c r="M145" s="67"/>
      <c r="N145" s="54"/>
    </row>
    <row r="146" spans="10:14" ht="15" customHeight="1">
      <c r="J146" s="66"/>
      <c r="K146" s="54"/>
      <c r="L146" s="67"/>
      <c r="M146" s="67"/>
      <c r="N146" s="54"/>
    </row>
    <row r="147" spans="10:14" ht="15" customHeight="1">
      <c r="J147" s="66"/>
      <c r="K147" s="54"/>
      <c r="L147" s="67"/>
      <c r="M147" s="67"/>
      <c r="N147" s="54"/>
    </row>
    <row r="148" spans="10:14" ht="15" customHeight="1">
      <c r="J148" s="66"/>
      <c r="K148" s="54"/>
      <c r="L148" s="67"/>
      <c r="M148" s="67"/>
      <c r="N148" s="54"/>
    </row>
    <row r="149" spans="10:14" ht="15" customHeight="1">
      <c r="J149" s="66"/>
      <c r="K149" s="54"/>
      <c r="L149" s="67"/>
      <c r="M149" s="67"/>
      <c r="N149" s="54"/>
    </row>
    <row r="150" spans="10:14" ht="15" customHeight="1">
      <c r="J150" s="66"/>
      <c r="K150" s="54"/>
      <c r="L150" s="67"/>
      <c r="M150" s="67"/>
      <c r="N150" s="54"/>
    </row>
    <row r="151" spans="10:14" ht="15" customHeight="1">
      <c r="J151" s="66"/>
      <c r="K151" s="54"/>
      <c r="L151" s="67"/>
      <c r="M151" s="67"/>
      <c r="N151" s="54"/>
    </row>
    <row r="152" spans="10:14" ht="15" customHeight="1">
      <c r="J152" s="66"/>
      <c r="K152" s="54"/>
      <c r="L152" s="67"/>
      <c r="M152" s="67"/>
      <c r="N152" s="54"/>
    </row>
    <row r="153" spans="10:14" ht="15" customHeight="1">
      <c r="J153" s="66"/>
      <c r="K153" s="54"/>
      <c r="L153" s="67"/>
      <c r="M153" s="67"/>
      <c r="N153" s="54"/>
    </row>
    <row r="154" spans="10:14" ht="15" customHeight="1">
      <c r="J154" s="66"/>
      <c r="K154" s="54"/>
      <c r="L154" s="67"/>
      <c r="M154" s="67"/>
      <c r="N154" s="54"/>
    </row>
    <row r="155" spans="10:14" ht="15" customHeight="1">
      <c r="J155" s="66"/>
      <c r="K155" s="54"/>
      <c r="L155" s="67"/>
      <c r="M155" s="67"/>
      <c r="N155" s="54"/>
    </row>
    <row r="156" spans="10:14" ht="15" customHeight="1">
      <c r="J156" s="66"/>
      <c r="K156" s="54"/>
      <c r="L156" s="67"/>
      <c r="M156" s="67"/>
      <c r="N156" s="54"/>
    </row>
    <row r="157" spans="10:14" ht="15" customHeight="1">
      <c r="J157" s="66"/>
      <c r="K157" s="54"/>
      <c r="L157" s="67"/>
      <c r="M157" s="67"/>
      <c r="N157" s="54"/>
    </row>
    <row r="158" spans="10:14" ht="15" customHeight="1">
      <c r="J158" s="66"/>
      <c r="K158" s="54"/>
      <c r="L158" s="67"/>
      <c r="M158" s="67"/>
      <c r="N158" s="54"/>
    </row>
    <row r="159" spans="10:14" ht="15" customHeight="1">
      <c r="J159" s="66"/>
      <c r="K159" s="54"/>
      <c r="L159" s="67"/>
      <c r="M159" s="67"/>
      <c r="N159" s="54"/>
    </row>
    <row r="160" spans="10:14" ht="15" customHeight="1">
      <c r="J160" s="66"/>
      <c r="K160" s="54"/>
      <c r="L160" s="67"/>
      <c r="M160" s="67"/>
      <c r="N160" s="54"/>
    </row>
    <row r="161" spans="10:14" ht="15" customHeight="1">
      <c r="J161" s="66"/>
      <c r="K161" s="54"/>
      <c r="L161" s="67"/>
      <c r="M161" s="67"/>
      <c r="N161" s="54"/>
    </row>
    <row r="162" spans="10:14" ht="15" customHeight="1">
      <c r="J162" s="66"/>
      <c r="K162" s="54"/>
      <c r="L162" s="67"/>
      <c r="M162" s="67"/>
      <c r="N162" s="54"/>
    </row>
    <row r="163" spans="10:14" ht="15" customHeight="1">
      <c r="J163" s="66"/>
      <c r="K163" s="54"/>
      <c r="L163" s="67"/>
      <c r="M163" s="67"/>
      <c r="N163" s="54"/>
    </row>
    <row r="164" spans="10:14" ht="15" customHeight="1">
      <c r="J164" s="66"/>
      <c r="K164" s="54"/>
      <c r="L164" s="67"/>
      <c r="M164" s="67"/>
      <c r="N164" s="54"/>
    </row>
    <row r="165" spans="10:14" ht="15" customHeight="1">
      <c r="J165" s="66"/>
      <c r="K165" s="54"/>
      <c r="L165" s="67"/>
      <c r="M165" s="67"/>
      <c r="N165" s="54"/>
    </row>
    <row r="166" spans="10:14" ht="15" customHeight="1">
      <c r="J166" s="66"/>
      <c r="K166" s="54"/>
      <c r="L166" s="67"/>
      <c r="M166" s="67"/>
      <c r="N166" s="54"/>
    </row>
    <row r="167" spans="10:14" ht="15" customHeight="1">
      <c r="J167" s="66"/>
      <c r="K167" s="54"/>
      <c r="L167" s="67"/>
      <c r="M167" s="67"/>
      <c r="N167" s="54"/>
    </row>
    <row r="168" spans="10:14" ht="15" customHeight="1">
      <c r="J168" s="66"/>
      <c r="K168" s="54"/>
      <c r="L168" s="67"/>
      <c r="M168" s="67"/>
      <c r="N168" s="54"/>
    </row>
    <row r="169" spans="10:14" ht="15" customHeight="1">
      <c r="J169" s="66"/>
      <c r="K169" s="54"/>
      <c r="L169" s="67"/>
      <c r="M169" s="67"/>
      <c r="N169" s="54"/>
    </row>
    <row r="170" spans="10:14" ht="15" customHeight="1">
      <c r="J170" s="66"/>
      <c r="K170" s="54"/>
      <c r="L170" s="67"/>
      <c r="M170" s="67"/>
      <c r="N170" s="54"/>
    </row>
    <row r="171" spans="10:14" ht="15" customHeight="1">
      <c r="J171" s="66"/>
      <c r="K171" s="54"/>
      <c r="L171" s="67"/>
      <c r="M171" s="67"/>
      <c r="N171" s="54"/>
    </row>
    <row r="172" spans="10:14" ht="15" customHeight="1">
      <c r="J172" s="66"/>
      <c r="K172" s="54"/>
      <c r="L172" s="67"/>
      <c r="M172" s="67"/>
      <c r="N172" s="54"/>
    </row>
    <row r="173" spans="10:14" ht="15" customHeight="1">
      <c r="J173" s="66"/>
      <c r="K173" s="54"/>
      <c r="L173" s="67"/>
      <c r="M173" s="67"/>
      <c r="N173" s="54"/>
    </row>
    <row r="174" spans="10:14" ht="15" customHeight="1">
      <c r="J174" s="66"/>
      <c r="K174" s="54"/>
      <c r="L174" s="67"/>
      <c r="M174" s="67"/>
      <c r="N174" s="54"/>
    </row>
    <row r="175" spans="10:14" ht="15" customHeight="1">
      <c r="J175" s="66"/>
      <c r="K175" s="54"/>
      <c r="L175" s="67"/>
      <c r="M175" s="67"/>
      <c r="N175" s="54"/>
    </row>
    <row r="176" spans="10:14" ht="15" customHeight="1">
      <c r="J176" s="66"/>
      <c r="K176" s="54"/>
      <c r="L176" s="67"/>
      <c r="M176" s="67"/>
      <c r="N176" s="54"/>
    </row>
    <row r="177" spans="10:14" ht="15" customHeight="1">
      <c r="J177" s="66"/>
      <c r="K177" s="54"/>
      <c r="L177" s="67"/>
      <c r="M177" s="67"/>
      <c r="N177" s="54"/>
    </row>
    <row r="178" spans="10:14" ht="15" customHeight="1">
      <c r="J178" s="66"/>
      <c r="K178" s="54"/>
      <c r="L178" s="67"/>
      <c r="M178" s="67"/>
      <c r="N178" s="54"/>
    </row>
    <row r="179" spans="10:14" ht="15" customHeight="1">
      <c r="J179" s="66"/>
      <c r="K179" s="54"/>
      <c r="L179" s="67"/>
      <c r="M179" s="67"/>
      <c r="N179" s="54"/>
    </row>
    <row r="180" spans="10:14" ht="15" customHeight="1">
      <c r="J180" s="66"/>
      <c r="K180" s="54"/>
      <c r="L180" s="67"/>
      <c r="M180" s="67"/>
      <c r="N180" s="54"/>
    </row>
    <row r="181" spans="10:14" ht="15" customHeight="1">
      <c r="J181" s="66"/>
      <c r="K181" s="54"/>
      <c r="L181" s="67"/>
      <c r="M181" s="67"/>
      <c r="N181" s="54"/>
    </row>
    <row r="182" spans="10:14" ht="15" customHeight="1">
      <c r="J182" s="66"/>
      <c r="K182" s="54"/>
      <c r="L182" s="67"/>
      <c r="M182" s="67"/>
      <c r="N182" s="54"/>
    </row>
    <row r="183" spans="10:14" ht="15" customHeight="1">
      <c r="J183" s="66"/>
      <c r="K183" s="54"/>
      <c r="L183" s="67"/>
      <c r="M183" s="67"/>
      <c r="N183" s="54"/>
    </row>
    <row r="184" spans="10:14" ht="15" customHeight="1">
      <c r="J184" s="66"/>
      <c r="K184" s="54"/>
      <c r="L184" s="67"/>
      <c r="M184" s="67"/>
      <c r="N184" s="54"/>
    </row>
    <row r="185" spans="10:14" ht="15" customHeight="1">
      <c r="J185" s="66"/>
      <c r="K185" s="54"/>
      <c r="L185" s="67"/>
      <c r="M185" s="67"/>
      <c r="N185" s="54"/>
    </row>
    <row r="186" spans="10:14" ht="15" customHeight="1">
      <c r="J186" s="66"/>
      <c r="K186" s="54"/>
      <c r="L186" s="67"/>
      <c r="M186" s="67"/>
      <c r="N186" s="54"/>
    </row>
    <row r="187" spans="10:14" ht="15" customHeight="1">
      <c r="J187" s="66"/>
      <c r="K187" s="54"/>
      <c r="L187" s="67"/>
      <c r="M187" s="67"/>
      <c r="N187" s="54"/>
    </row>
    <row r="188" spans="10:14" ht="15" customHeight="1">
      <c r="J188" s="66"/>
      <c r="K188" s="54"/>
      <c r="L188" s="67"/>
      <c r="M188" s="67"/>
      <c r="N188" s="54"/>
    </row>
    <row r="189" spans="10:14" ht="15" customHeight="1">
      <c r="J189" s="66"/>
      <c r="K189" s="54"/>
      <c r="L189" s="67"/>
      <c r="M189" s="67"/>
      <c r="N189" s="54"/>
    </row>
    <row r="190" spans="10:14" ht="15" customHeight="1">
      <c r="J190" s="66"/>
      <c r="K190" s="54"/>
      <c r="L190" s="67"/>
      <c r="M190" s="67"/>
      <c r="N190" s="54"/>
    </row>
    <row r="191" spans="10:14" ht="15" customHeight="1">
      <c r="J191" s="66"/>
      <c r="K191" s="54"/>
      <c r="L191" s="67"/>
      <c r="M191" s="67"/>
      <c r="N191" s="54"/>
    </row>
    <row r="192" spans="10:14" ht="15" customHeight="1">
      <c r="J192" s="66"/>
      <c r="K192" s="54"/>
      <c r="L192" s="67"/>
      <c r="M192" s="67"/>
      <c r="N192" s="54"/>
    </row>
    <row r="193" spans="10:14" ht="15" customHeight="1">
      <c r="J193" s="66"/>
      <c r="K193" s="54"/>
      <c r="L193" s="67"/>
      <c r="M193" s="67"/>
      <c r="N193" s="54"/>
    </row>
    <row r="194" spans="10:14" ht="15" customHeight="1">
      <c r="J194" s="66"/>
      <c r="K194" s="54"/>
      <c r="L194" s="67"/>
      <c r="M194" s="67"/>
      <c r="N194" s="54"/>
    </row>
    <row r="195" spans="10:14" ht="15" customHeight="1">
      <c r="J195" s="66"/>
      <c r="K195" s="54"/>
      <c r="L195" s="67"/>
      <c r="M195" s="67"/>
      <c r="N195" s="54"/>
    </row>
    <row r="196" spans="10:14" ht="15" customHeight="1">
      <c r="J196" s="66"/>
      <c r="K196" s="54"/>
      <c r="L196" s="67"/>
      <c r="M196" s="67"/>
      <c r="N196" s="54"/>
    </row>
    <row r="197" spans="10:14" ht="15" customHeight="1">
      <c r="J197" s="66"/>
      <c r="K197" s="54"/>
      <c r="L197" s="67"/>
      <c r="M197" s="67"/>
      <c r="N197" s="54"/>
    </row>
    <row r="198" spans="10:14" ht="15" customHeight="1">
      <c r="J198" s="66"/>
      <c r="K198" s="54"/>
      <c r="L198" s="67"/>
      <c r="M198" s="67"/>
      <c r="N198" s="54"/>
    </row>
    <row r="199" spans="10:14" ht="15" customHeight="1">
      <c r="J199" s="66"/>
      <c r="K199" s="54"/>
      <c r="L199" s="67"/>
      <c r="M199" s="67"/>
      <c r="N199" s="54"/>
    </row>
    <row r="200" spans="10:14" ht="15" customHeight="1">
      <c r="J200" s="66"/>
      <c r="K200" s="54"/>
      <c r="L200" s="67"/>
      <c r="M200" s="67"/>
      <c r="N200" s="54"/>
    </row>
    <row r="201" spans="10:14" ht="15" customHeight="1">
      <c r="J201" s="66"/>
      <c r="K201" s="54"/>
      <c r="L201" s="67"/>
      <c r="M201" s="67"/>
      <c r="N201" s="54"/>
    </row>
    <row r="202" spans="10:14" ht="15" customHeight="1">
      <c r="J202" s="66"/>
      <c r="K202" s="54"/>
      <c r="L202" s="67"/>
      <c r="M202" s="67"/>
      <c r="N202" s="54"/>
    </row>
    <row r="203" spans="10:14" ht="15" customHeight="1">
      <c r="J203" s="66"/>
      <c r="K203" s="54"/>
      <c r="L203" s="67"/>
      <c r="M203" s="67"/>
      <c r="N203" s="54"/>
    </row>
    <row r="204" spans="10:14" ht="15" customHeight="1">
      <c r="J204" s="66"/>
      <c r="K204" s="54"/>
      <c r="L204" s="67"/>
      <c r="M204" s="67"/>
      <c r="N204" s="54"/>
    </row>
    <row r="205" spans="10:14" ht="15" customHeight="1">
      <c r="J205" s="66"/>
      <c r="K205" s="54"/>
      <c r="L205" s="67"/>
      <c r="M205" s="67"/>
      <c r="N205" s="54"/>
    </row>
    <row r="206" spans="10:14" ht="15" customHeight="1">
      <c r="J206" s="66"/>
      <c r="K206" s="54"/>
      <c r="L206" s="67"/>
      <c r="M206" s="67"/>
      <c r="N206" s="54"/>
    </row>
    <row r="207" spans="10:14" ht="15" customHeight="1">
      <c r="J207" s="66"/>
      <c r="K207" s="54"/>
      <c r="L207" s="67"/>
      <c r="M207" s="67"/>
      <c r="N207" s="54"/>
    </row>
    <row r="208" spans="10:14" ht="15" customHeight="1">
      <c r="J208" s="66"/>
      <c r="K208" s="54"/>
      <c r="L208" s="67"/>
      <c r="M208" s="67"/>
      <c r="N208" s="54"/>
    </row>
    <row r="209" spans="10:14" ht="15" customHeight="1">
      <c r="J209" s="66"/>
      <c r="K209" s="54"/>
      <c r="L209" s="67"/>
      <c r="M209" s="67"/>
      <c r="N209" s="54"/>
    </row>
    <row r="210" spans="10:14" ht="15" customHeight="1">
      <c r="J210" s="66"/>
      <c r="K210" s="54"/>
      <c r="L210" s="67"/>
      <c r="M210" s="67"/>
      <c r="N210" s="54"/>
    </row>
    <row r="211" spans="10:14" ht="15" customHeight="1">
      <c r="J211" s="66"/>
      <c r="K211" s="54"/>
      <c r="L211" s="67"/>
      <c r="M211" s="67"/>
      <c r="N211" s="54"/>
    </row>
    <row r="212" spans="10:14" ht="15" customHeight="1">
      <c r="J212" s="66"/>
      <c r="K212" s="54"/>
      <c r="L212" s="67"/>
      <c r="M212" s="67"/>
      <c r="N212" s="54"/>
    </row>
    <row r="213" spans="10:14" ht="15" customHeight="1">
      <c r="J213" s="66"/>
      <c r="K213" s="54"/>
      <c r="L213" s="67"/>
      <c r="M213" s="67"/>
      <c r="N213" s="54"/>
    </row>
    <row r="214" spans="10:14" ht="15" customHeight="1">
      <c r="J214" s="66"/>
      <c r="K214" s="54"/>
      <c r="L214" s="67"/>
      <c r="M214" s="67"/>
      <c r="N214" s="54"/>
    </row>
    <row r="215" spans="10:14" ht="15" customHeight="1">
      <c r="J215" s="66"/>
      <c r="K215" s="54"/>
      <c r="L215" s="67"/>
      <c r="M215" s="67"/>
      <c r="N215" s="54"/>
    </row>
    <row r="216" spans="10:14" ht="15" customHeight="1">
      <c r="J216" s="66"/>
      <c r="K216" s="54"/>
      <c r="L216" s="67"/>
      <c r="M216" s="67"/>
      <c r="N216" s="54"/>
    </row>
    <row r="217" spans="10:14" ht="15" customHeight="1">
      <c r="J217" s="66"/>
      <c r="K217" s="54"/>
      <c r="L217" s="67"/>
      <c r="M217" s="67"/>
      <c r="N217" s="54"/>
    </row>
    <row r="218" spans="10:14" ht="15" customHeight="1">
      <c r="J218" s="66"/>
      <c r="K218" s="54"/>
      <c r="L218" s="67"/>
      <c r="M218" s="67"/>
      <c r="N218" s="54"/>
    </row>
    <row r="219" spans="10:14" ht="15" customHeight="1">
      <c r="J219" s="66"/>
      <c r="K219" s="54"/>
      <c r="L219" s="67"/>
      <c r="M219" s="67"/>
      <c r="N219" s="54"/>
    </row>
    <row r="220" spans="10:14" ht="15" customHeight="1">
      <c r="J220" s="66"/>
      <c r="K220" s="54"/>
      <c r="L220" s="67"/>
      <c r="M220" s="67"/>
      <c r="N220" s="54"/>
    </row>
    <row r="221" spans="10:14" ht="15" customHeight="1">
      <c r="J221" s="66"/>
      <c r="K221" s="54"/>
      <c r="L221" s="67"/>
      <c r="M221" s="67"/>
      <c r="N221" s="54"/>
    </row>
    <row r="222" spans="10:14" ht="15" customHeight="1">
      <c r="J222" s="66"/>
      <c r="K222" s="54"/>
      <c r="L222" s="67"/>
      <c r="M222" s="67"/>
      <c r="N222" s="54"/>
    </row>
    <row r="223" spans="10:14" ht="15" customHeight="1">
      <c r="J223" s="66"/>
      <c r="K223" s="54"/>
      <c r="L223" s="67"/>
      <c r="M223" s="67"/>
      <c r="N223" s="54"/>
    </row>
    <row r="224" spans="10:14" ht="15" customHeight="1">
      <c r="J224" s="66"/>
      <c r="K224" s="54"/>
      <c r="L224" s="67"/>
      <c r="M224" s="67"/>
      <c r="N224" s="54"/>
    </row>
    <row r="225" spans="10:14" ht="15" customHeight="1">
      <c r="J225" s="66"/>
      <c r="K225" s="54"/>
      <c r="L225" s="67"/>
      <c r="M225" s="67"/>
      <c r="N225" s="54"/>
    </row>
    <row r="226" spans="10:14" ht="15" customHeight="1">
      <c r="J226" s="66"/>
      <c r="K226" s="54"/>
      <c r="L226" s="67"/>
      <c r="M226" s="67"/>
      <c r="N226" s="54"/>
    </row>
    <row r="227" spans="10:14" ht="15" customHeight="1">
      <c r="J227" s="66"/>
      <c r="K227" s="54"/>
      <c r="L227" s="67"/>
      <c r="M227" s="67"/>
      <c r="N227" s="54"/>
    </row>
    <row r="228" spans="10:14" ht="15" customHeight="1">
      <c r="J228" s="66"/>
      <c r="K228" s="54"/>
      <c r="L228" s="67"/>
      <c r="M228" s="67"/>
      <c r="N228" s="54"/>
    </row>
    <row r="229" spans="10:14" ht="15" customHeight="1">
      <c r="J229" s="66"/>
      <c r="K229" s="54"/>
      <c r="L229" s="67"/>
      <c r="M229" s="67"/>
      <c r="N229" s="54"/>
    </row>
    <row r="230" spans="10:14" ht="15" customHeight="1">
      <c r="J230" s="66"/>
      <c r="K230" s="54"/>
      <c r="L230" s="67"/>
      <c r="M230" s="67"/>
      <c r="N230" s="54"/>
    </row>
    <row r="231" spans="10:14" ht="15" customHeight="1">
      <c r="J231" s="66"/>
      <c r="K231" s="54"/>
      <c r="L231" s="67"/>
      <c r="M231" s="67"/>
      <c r="N231" s="54"/>
    </row>
    <row r="232" spans="10:14" ht="15" customHeight="1">
      <c r="J232" s="66"/>
      <c r="K232" s="54"/>
      <c r="L232" s="67"/>
      <c r="M232" s="67"/>
      <c r="N232" s="54"/>
    </row>
    <row r="233" spans="10:14" ht="15" customHeight="1">
      <c r="J233" s="66"/>
      <c r="K233" s="54"/>
      <c r="L233" s="67"/>
      <c r="M233" s="67"/>
      <c r="N233" s="54"/>
    </row>
    <row r="234" spans="10:14" ht="15" customHeight="1">
      <c r="J234" s="66"/>
      <c r="K234" s="54"/>
      <c r="L234" s="67"/>
      <c r="M234" s="67"/>
      <c r="N234" s="54"/>
    </row>
    <row r="235" spans="10:14" ht="15" customHeight="1">
      <c r="J235" s="66"/>
      <c r="K235" s="54"/>
      <c r="L235" s="67"/>
      <c r="M235" s="67"/>
      <c r="N235" s="54"/>
    </row>
    <row r="236" spans="10:14" ht="15" customHeight="1">
      <c r="J236" s="66"/>
      <c r="K236" s="54"/>
      <c r="L236" s="67"/>
      <c r="M236" s="67"/>
      <c r="N236" s="54"/>
    </row>
    <row r="237" spans="10:14" ht="15" customHeight="1">
      <c r="J237" s="66"/>
      <c r="K237" s="54"/>
      <c r="L237" s="67"/>
      <c r="M237" s="67"/>
      <c r="N237" s="54"/>
    </row>
    <row r="238" spans="10:14" ht="15" customHeight="1">
      <c r="J238" s="66"/>
      <c r="K238" s="54"/>
      <c r="L238" s="67"/>
      <c r="M238" s="67"/>
      <c r="N238" s="54"/>
    </row>
    <row r="239" spans="10:14" ht="15" customHeight="1">
      <c r="J239" s="66"/>
      <c r="K239" s="54"/>
      <c r="L239" s="67"/>
      <c r="M239" s="67"/>
      <c r="N239" s="54"/>
    </row>
    <row r="240" spans="10:14" ht="15" customHeight="1">
      <c r="J240" s="66"/>
      <c r="K240" s="54"/>
      <c r="L240" s="67"/>
      <c r="M240" s="67"/>
      <c r="N240" s="54"/>
    </row>
    <row r="241" spans="10:14" ht="15" customHeight="1">
      <c r="J241" s="66"/>
      <c r="K241" s="54"/>
      <c r="L241" s="67"/>
      <c r="M241" s="67"/>
      <c r="N241" s="54"/>
    </row>
    <row r="242" spans="10:14" ht="15" customHeight="1">
      <c r="J242" s="66"/>
      <c r="K242" s="54"/>
      <c r="L242" s="67"/>
      <c r="M242" s="67"/>
      <c r="N242" s="54"/>
    </row>
    <row r="243" spans="10:14" ht="15" customHeight="1">
      <c r="J243" s="66"/>
      <c r="K243" s="54"/>
      <c r="L243" s="67"/>
      <c r="M243" s="67"/>
      <c r="N243" s="54"/>
    </row>
    <row r="244" spans="10:14" ht="15" customHeight="1">
      <c r="J244" s="66"/>
      <c r="K244" s="54"/>
      <c r="L244" s="67"/>
      <c r="M244" s="67"/>
      <c r="N244" s="54"/>
    </row>
    <row r="245" spans="10:14" ht="15" customHeight="1">
      <c r="J245" s="66"/>
      <c r="K245" s="54"/>
      <c r="L245" s="67"/>
      <c r="M245" s="67"/>
      <c r="N245" s="54"/>
    </row>
    <row r="246" spans="10:14" ht="15" customHeight="1">
      <c r="J246" s="66"/>
      <c r="K246" s="54"/>
      <c r="L246" s="67"/>
      <c r="M246" s="67"/>
      <c r="N246" s="54"/>
    </row>
    <row r="247" spans="10:14" ht="15" customHeight="1">
      <c r="J247" s="66"/>
      <c r="K247" s="54"/>
      <c r="L247" s="67"/>
      <c r="M247" s="67"/>
      <c r="N247" s="54"/>
    </row>
    <row r="248" spans="10:14" ht="15" customHeight="1">
      <c r="J248" s="66"/>
      <c r="K248" s="54"/>
      <c r="L248" s="67"/>
      <c r="M248" s="67"/>
      <c r="N248" s="54"/>
    </row>
    <row r="249" spans="10:14" ht="15" customHeight="1">
      <c r="J249" s="66"/>
      <c r="K249" s="54"/>
      <c r="L249" s="67"/>
      <c r="M249" s="67"/>
      <c r="N249" s="54"/>
    </row>
    <row r="250" spans="10:14" ht="15" customHeight="1">
      <c r="J250" s="66"/>
      <c r="K250" s="54"/>
      <c r="L250" s="67"/>
      <c r="M250" s="67"/>
      <c r="N250" s="54"/>
    </row>
    <row r="251" spans="10:14" ht="15" customHeight="1">
      <c r="J251" s="66"/>
      <c r="K251" s="54"/>
      <c r="L251" s="67"/>
      <c r="M251" s="67"/>
      <c r="N251" s="54"/>
    </row>
    <row r="252" spans="10:14" ht="15" customHeight="1">
      <c r="J252" s="66"/>
      <c r="K252" s="54"/>
      <c r="L252" s="67"/>
      <c r="M252" s="67"/>
      <c r="N252" s="54"/>
    </row>
    <row r="253" spans="10:14" ht="15" customHeight="1">
      <c r="J253" s="66"/>
      <c r="K253" s="54"/>
      <c r="L253" s="67"/>
      <c r="M253" s="67"/>
      <c r="N253" s="54"/>
    </row>
    <row r="254" spans="10:14" ht="15" customHeight="1">
      <c r="J254" s="66"/>
      <c r="K254" s="54"/>
      <c r="L254" s="67"/>
      <c r="M254" s="67"/>
      <c r="N254" s="54"/>
    </row>
    <row r="255" spans="10:14" ht="15" customHeight="1">
      <c r="J255" s="66"/>
      <c r="K255" s="54"/>
      <c r="L255" s="67"/>
      <c r="M255" s="67"/>
      <c r="N255" s="54"/>
    </row>
    <row r="256" spans="10:14" ht="15" customHeight="1">
      <c r="J256" s="66"/>
      <c r="K256" s="54"/>
      <c r="L256" s="67"/>
      <c r="M256" s="67"/>
      <c r="N256" s="54"/>
    </row>
    <row r="257" spans="10:14" ht="15" customHeight="1">
      <c r="J257" s="66"/>
      <c r="K257" s="54"/>
      <c r="L257" s="67"/>
      <c r="M257" s="67"/>
      <c r="N257" s="54"/>
    </row>
    <row r="258" spans="10:14" ht="15" customHeight="1">
      <c r="J258" s="66"/>
      <c r="K258" s="54"/>
      <c r="L258" s="67"/>
      <c r="M258" s="67"/>
      <c r="N258" s="54"/>
    </row>
    <row r="259" spans="10:14" ht="15" customHeight="1">
      <c r="J259" s="66"/>
      <c r="K259" s="54"/>
      <c r="L259" s="67"/>
      <c r="M259" s="67"/>
      <c r="N259" s="54"/>
    </row>
    <row r="260" spans="10:14" ht="15" customHeight="1">
      <c r="J260" s="66"/>
      <c r="K260" s="54"/>
      <c r="L260" s="67"/>
      <c r="M260" s="67"/>
      <c r="N260" s="54"/>
    </row>
    <row r="261" spans="10:14" ht="15" customHeight="1">
      <c r="J261" s="66"/>
      <c r="K261" s="54"/>
      <c r="L261" s="67"/>
      <c r="M261" s="67"/>
      <c r="N261" s="54"/>
    </row>
    <row r="262" spans="10:14" ht="15" customHeight="1">
      <c r="J262" s="66"/>
      <c r="K262" s="54"/>
      <c r="L262" s="67"/>
      <c r="M262" s="67"/>
      <c r="N262" s="54"/>
    </row>
    <row r="263" spans="10:14" ht="15" customHeight="1">
      <c r="J263" s="66"/>
      <c r="K263" s="54"/>
      <c r="L263" s="67"/>
      <c r="M263" s="67"/>
      <c r="N263" s="54"/>
    </row>
    <row r="264" spans="10:14" ht="15" customHeight="1">
      <c r="J264" s="66"/>
      <c r="K264" s="54"/>
      <c r="L264" s="67"/>
      <c r="M264" s="67"/>
      <c r="N264" s="54"/>
    </row>
    <row r="265" spans="10:14" ht="15" customHeight="1">
      <c r="J265" s="66"/>
      <c r="K265" s="54"/>
      <c r="L265" s="67"/>
      <c r="M265" s="67"/>
      <c r="N265" s="54"/>
    </row>
    <row r="266" spans="10:14" ht="15" customHeight="1">
      <c r="J266" s="66"/>
      <c r="K266" s="54"/>
      <c r="L266" s="67"/>
      <c r="M266" s="67"/>
      <c r="N266" s="54"/>
    </row>
    <row r="267" spans="10:14" ht="15" customHeight="1">
      <c r="J267" s="66"/>
      <c r="K267" s="54"/>
      <c r="L267" s="67"/>
      <c r="M267" s="67"/>
      <c r="N267" s="54"/>
    </row>
    <row r="268" spans="10:14" ht="15" customHeight="1">
      <c r="J268" s="66"/>
      <c r="K268" s="54"/>
      <c r="L268" s="67"/>
      <c r="M268" s="67"/>
      <c r="N268" s="54"/>
    </row>
    <row r="269" spans="10:14" ht="15" customHeight="1">
      <c r="J269" s="66"/>
      <c r="K269" s="54"/>
      <c r="L269" s="67"/>
      <c r="M269" s="67"/>
      <c r="N269" s="54"/>
    </row>
    <row r="270" spans="10:14" ht="15" customHeight="1">
      <c r="J270" s="66"/>
      <c r="K270" s="54"/>
      <c r="L270" s="67"/>
      <c r="M270" s="67"/>
      <c r="N270" s="54"/>
    </row>
    <row r="271" spans="10:14" ht="15" customHeight="1">
      <c r="J271" s="66"/>
      <c r="K271" s="54"/>
      <c r="L271" s="67"/>
      <c r="M271" s="67"/>
      <c r="N271" s="54"/>
    </row>
    <row r="272" spans="10:14" ht="15" customHeight="1">
      <c r="J272" s="66"/>
      <c r="K272" s="54"/>
      <c r="L272" s="67"/>
      <c r="M272" s="67"/>
      <c r="N272" s="54"/>
    </row>
    <row r="273" spans="10:21" ht="15" customHeight="1">
      <c r="J273" s="66"/>
      <c r="K273" s="54"/>
      <c r="L273" s="67"/>
      <c r="M273" s="67"/>
      <c r="N273" s="54"/>
    </row>
    <row r="274" spans="10:21" ht="15" customHeight="1">
      <c r="J274" s="66"/>
      <c r="K274" s="54"/>
      <c r="L274" s="67"/>
      <c r="M274" s="67"/>
      <c r="N274" s="54"/>
    </row>
    <row r="275" spans="10:21" ht="15" customHeight="1">
      <c r="J275" s="66"/>
      <c r="K275" s="54"/>
      <c r="L275" s="67"/>
      <c r="M275" s="67"/>
      <c r="N275" s="54"/>
    </row>
    <row r="276" spans="10:21" ht="15" customHeight="1">
      <c r="J276" s="66"/>
      <c r="K276" s="54"/>
      <c r="L276" s="67"/>
      <c r="M276" s="67"/>
      <c r="N276" s="54"/>
    </row>
    <row r="277" spans="10:21" ht="15" customHeight="1">
      <c r="J277" s="66"/>
      <c r="K277" s="54"/>
      <c r="L277" s="67"/>
      <c r="M277" s="67"/>
      <c r="N277" s="54"/>
    </row>
    <row r="278" spans="10:21" ht="15" customHeight="1">
      <c r="J278" s="66"/>
      <c r="K278" s="54"/>
      <c r="L278" s="67"/>
      <c r="M278" s="67"/>
      <c r="N278" s="54"/>
    </row>
    <row r="279" spans="10:21" ht="15" customHeight="1">
      <c r="J279" s="66"/>
      <c r="K279" s="54"/>
      <c r="L279" s="67"/>
      <c r="M279" s="67"/>
      <c r="N279" s="54"/>
    </row>
    <row r="280" spans="10:21" ht="15" customHeight="1">
      <c r="J280" s="66"/>
      <c r="K280" s="54"/>
      <c r="L280" s="67"/>
      <c r="M280" s="67"/>
      <c r="N280" s="54"/>
    </row>
    <row r="281" spans="10:21" ht="15" customHeight="1">
      <c r="J281" s="66"/>
      <c r="K281" s="54"/>
      <c r="L281" s="67"/>
      <c r="M281" s="67"/>
      <c r="N281" s="54"/>
    </row>
    <row r="282" spans="10:21" ht="15" customHeight="1">
      <c r="J282" s="66"/>
      <c r="K282" s="54"/>
      <c r="L282" s="67"/>
      <c r="M282" s="67"/>
      <c r="N282" s="54"/>
    </row>
    <row r="283" spans="10:21" ht="15" customHeight="1">
      <c r="J283" s="66"/>
      <c r="K283" s="54"/>
      <c r="L283" s="67"/>
      <c r="M283" s="67"/>
      <c r="N283" s="54"/>
      <c r="T283" s="71"/>
      <c r="U283" s="52"/>
    </row>
    <row r="284" spans="10:21" ht="15" customHeight="1">
      <c r="J284" s="66"/>
      <c r="K284" s="54"/>
      <c r="L284" s="67"/>
      <c r="M284" s="67"/>
      <c r="N284" s="54"/>
      <c r="R284" s="66"/>
      <c r="S284" s="52"/>
      <c r="T284" s="71"/>
      <c r="U284" s="52"/>
    </row>
    <row r="285" spans="10:21" ht="15" customHeight="1">
      <c r="J285" s="66"/>
      <c r="K285" s="54"/>
      <c r="L285" s="67"/>
      <c r="M285" s="67"/>
      <c r="N285" s="54"/>
      <c r="R285" s="66"/>
      <c r="S285" s="52"/>
      <c r="T285" s="71"/>
      <c r="U285" s="52"/>
    </row>
    <row r="286" spans="10:21" ht="15" customHeight="1">
      <c r="J286" s="66"/>
      <c r="K286" s="54"/>
      <c r="L286" s="67"/>
      <c r="M286" s="67"/>
      <c r="N286" s="54"/>
      <c r="R286" s="66"/>
      <c r="S286" s="52"/>
      <c r="T286" s="71"/>
      <c r="U286" s="52"/>
    </row>
    <row r="287" spans="10:21" ht="15" customHeight="1">
      <c r="J287" s="66"/>
      <c r="K287" s="54"/>
      <c r="L287" s="67"/>
      <c r="M287" s="67"/>
      <c r="N287" s="54"/>
      <c r="R287" s="66"/>
      <c r="S287" s="52"/>
    </row>
    <row r="288" spans="10:21" ht="15" customHeight="1">
      <c r="J288" s="66"/>
      <c r="K288" s="54"/>
      <c r="L288" s="67"/>
      <c r="M288" s="67"/>
      <c r="N288" s="54"/>
      <c r="R288" s="66"/>
    </row>
    <row r="289" spans="11:18" ht="15" customHeight="1">
      <c r="K289" s="68"/>
      <c r="L289" s="68"/>
      <c r="M289" s="68"/>
      <c r="N289" s="68"/>
      <c r="R289" s="66"/>
    </row>
    <row r="290" spans="11:18" ht="15" customHeight="1">
      <c r="R290" s="66"/>
    </row>
    <row r="291" spans="11:18" ht="15" customHeight="1">
      <c r="R291" s="66"/>
    </row>
    <row r="292" spans="11:18" ht="15" customHeight="1">
      <c r="R292" s="66"/>
    </row>
    <row r="293" spans="11:18" ht="15" customHeight="1">
      <c r="R293" s="66"/>
    </row>
    <row r="294" spans="11:18" ht="15" customHeight="1">
      <c r="R294" s="66"/>
    </row>
    <row r="295" spans="11:18" ht="15" customHeight="1">
      <c r="R295" s="66"/>
    </row>
    <row r="296" spans="11:18" ht="15" customHeight="1">
      <c r="R296" s="66"/>
    </row>
    <row r="297" spans="11:18" ht="15" customHeight="1">
      <c r="R297" s="66"/>
    </row>
    <row r="298" spans="11:18" ht="15" customHeight="1">
      <c r="R298" s="66"/>
    </row>
    <row r="299" spans="11:18" ht="15" customHeight="1">
      <c r="R299" s="66"/>
    </row>
    <row r="300" spans="11:18" ht="15" customHeight="1">
      <c r="R300" s="66"/>
    </row>
    <row r="301" spans="11:18" ht="15" customHeight="1">
      <c r="R301" s="66"/>
    </row>
    <row r="302" spans="11:18" ht="15" customHeight="1">
      <c r="R302" s="66"/>
    </row>
    <row r="303" spans="11:18" ht="15" customHeight="1">
      <c r="R303" s="66"/>
    </row>
    <row r="304" spans="11:18" ht="15" customHeight="1">
      <c r="R304" s="66"/>
    </row>
    <row r="305" spans="18:18" ht="15" customHeight="1">
      <c r="R305" s="66"/>
    </row>
    <row r="306" spans="18:18" ht="15" customHeight="1">
      <c r="R306" s="66"/>
    </row>
    <row r="307" spans="18:18" ht="15" customHeight="1">
      <c r="R307" s="66"/>
    </row>
    <row r="308" spans="18:18" ht="15" customHeight="1">
      <c r="R308" s="66"/>
    </row>
    <row r="309" spans="18:18" ht="15" customHeight="1">
      <c r="R309" s="66"/>
    </row>
    <row r="310" spans="18:18" ht="15" customHeight="1">
      <c r="R310" s="66"/>
    </row>
    <row r="311" spans="18:18" ht="15" customHeight="1">
      <c r="R311" s="66"/>
    </row>
    <row r="312" spans="18:18" ht="15" customHeight="1">
      <c r="R312" s="66"/>
    </row>
    <row r="313" spans="18:18" ht="15" customHeight="1">
      <c r="R313" s="66"/>
    </row>
    <row r="314" spans="18:18" ht="15" customHeight="1">
      <c r="R314" s="66"/>
    </row>
    <row r="315" spans="18:18" ht="15" customHeight="1">
      <c r="R315" s="66"/>
    </row>
    <row r="316" spans="18:18" ht="15" customHeight="1">
      <c r="R316" s="66"/>
    </row>
    <row r="317" spans="18:18" ht="15" customHeight="1">
      <c r="R317" s="66"/>
    </row>
    <row r="318" spans="18:18" ht="15" customHeight="1">
      <c r="R318" s="66"/>
    </row>
    <row r="319" spans="18:18" ht="15" customHeight="1">
      <c r="R319" s="66"/>
    </row>
    <row r="320" spans="18:18" ht="15" customHeight="1">
      <c r="R320" s="66"/>
    </row>
    <row r="321" spans="18:18" ht="15" customHeight="1">
      <c r="R321" s="66"/>
    </row>
    <row r="322" spans="18:18" ht="15" customHeight="1">
      <c r="R322" s="66"/>
    </row>
    <row r="323" spans="18:18" ht="15" customHeight="1">
      <c r="R323" s="66"/>
    </row>
    <row r="324" spans="18:18" ht="15" customHeight="1">
      <c r="R324" s="66"/>
    </row>
    <row r="325" spans="18:18" ht="15" customHeight="1">
      <c r="R325" s="66"/>
    </row>
    <row r="326" spans="18:18" ht="15" customHeight="1">
      <c r="R326" s="66"/>
    </row>
    <row r="327" spans="18:18" ht="15" customHeight="1">
      <c r="R327" s="66"/>
    </row>
  </sheetData>
  <pageMargins left="0.7" right="0.7" top="0.75" bottom="0.75" header="0.3" footer="0.3"/>
  <pageSetup scale="8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 codeName="Sheet1">
    <tabColor theme="4" tint="0.59999389629810485"/>
  </sheetPr>
  <dimension ref="A1:XDV289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69"/>
    <col min="10" max="10" width="34" style="69" customWidth="1"/>
    <col min="11" max="16384" width="9.140625" style="69"/>
  </cols>
  <sheetData>
    <row r="1" spans="1:16350" ht="15" customHeight="1">
      <c r="A1" s="69"/>
      <c r="B1" s="69"/>
      <c r="C1" s="69"/>
      <c r="D1" s="69"/>
      <c r="E1" s="69"/>
      <c r="F1" s="69"/>
      <c r="G1" s="69"/>
    </row>
    <row r="2" spans="1:16350" ht="15" customHeight="1">
      <c r="A2" s="69"/>
      <c r="B2" s="69"/>
      <c r="C2" s="69"/>
      <c r="D2" s="69"/>
      <c r="E2" s="69"/>
      <c r="F2" s="69"/>
      <c r="G2" s="69"/>
      <c r="J2" s="38" t="s">
        <v>16</v>
      </c>
      <c r="K2" s="38"/>
    </row>
    <row r="3" spans="1:16350" ht="15" customHeight="1">
      <c r="A3" s="69"/>
      <c r="B3" s="69"/>
      <c r="C3" s="69"/>
      <c r="D3" s="69"/>
      <c r="E3" s="69"/>
      <c r="F3" s="69"/>
      <c r="G3" s="69"/>
      <c r="J3" s="39"/>
      <c r="K3" s="39"/>
    </row>
    <row r="4" spans="1:16350" ht="15" customHeight="1">
      <c r="A4" s="69"/>
      <c r="B4" s="69"/>
      <c r="C4" s="69"/>
      <c r="D4" s="69"/>
      <c r="E4" s="69"/>
      <c r="F4" s="69"/>
      <c r="G4" s="69"/>
    </row>
    <row r="5" spans="1:16350" ht="15" customHeight="1">
      <c r="A5" s="69"/>
      <c r="B5" s="69"/>
      <c r="C5" s="69"/>
      <c r="D5" s="69"/>
      <c r="E5" s="69"/>
      <c r="F5" s="69"/>
      <c r="G5" s="69"/>
      <c r="J5" s="95" t="s">
        <v>52</v>
      </c>
      <c r="K5" s="95" t="s">
        <v>53</v>
      </c>
      <c r="L5" s="95"/>
      <c r="M5" s="95" t="s">
        <v>54</v>
      </c>
      <c r="O5" s="40"/>
      <c r="P5" s="45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</row>
    <row r="6" spans="1:16350" ht="15" customHeight="1">
      <c r="A6" s="69"/>
      <c r="B6" s="69"/>
      <c r="C6" s="69"/>
      <c r="D6" s="69"/>
      <c r="E6" s="69"/>
      <c r="F6" s="69"/>
      <c r="G6" s="69"/>
      <c r="J6" s="98">
        <v>1.1238319999999999</v>
      </c>
      <c r="K6" s="98">
        <v>0.13974700000000001</v>
      </c>
      <c r="L6" s="98"/>
      <c r="M6" s="95">
        <v>1.880109</v>
      </c>
      <c r="N6" s="98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</row>
    <row r="7" spans="1:16350" ht="15" customHeight="1">
      <c r="A7" s="69"/>
      <c r="B7" s="69"/>
      <c r="C7" s="69"/>
      <c r="D7" s="69"/>
      <c r="E7" s="69"/>
      <c r="F7" s="69"/>
      <c r="G7" s="69"/>
      <c r="J7" s="98">
        <v>1.248488</v>
      </c>
      <c r="K7" s="98">
        <v>0.40743099999999999</v>
      </c>
      <c r="L7" s="98"/>
      <c r="M7" s="98"/>
      <c r="N7" s="98"/>
    </row>
    <row r="8" spans="1:16350" ht="15" customHeight="1">
      <c r="A8" s="69"/>
      <c r="B8" s="69"/>
      <c r="C8" s="69"/>
      <c r="D8" s="69"/>
      <c r="E8" s="69"/>
      <c r="F8" s="69"/>
      <c r="G8" s="69"/>
      <c r="J8" s="98">
        <v>1.3731450000000001</v>
      </c>
      <c r="K8" s="98">
        <v>0.73099899999999995</v>
      </c>
      <c r="L8" s="98"/>
      <c r="M8" s="98"/>
      <c r="N8" s="98"/>
      <c r="O8" s="75"/>
      <c r="P8" s="75"/>
      <c r="Q8" s="72"/>
      <c r="R8" s="51"/>
      <c r="S8" s="51"/>
      <c r="T8" s="51"/>
      <c r="U8" s="72"/>
      <c r="V8" s="72"/>
      <c r="W8" s="72"/>
      <c r="X8" s="72"/>
      <c r="Y8" s="72"/>
      <c r="Z8" s="72"/>
    </row>
    <row r="9" spans="1:16350" ht="15" customHeight="1">
      <c r="A9" s="69"/>
      <c r="B9" s="69"/>
      <c r="C9" s="69"/>
      <c r="D9" s="69"/>
      <c r="E9" s="69"/>
      <c r="F9" s="69"/>
      <c r="G9" s="69"/>
      <c r="J9" s="98">
        <v>1.4978020000000001</v>
      </c>
      <c r="K9" s="98">
        <v>0.99834199999999995</v>
      </c>
      <c r="L9" s="98"/>
      <c r="M9" s="98"/>
      <c r="N9" s="98"/>
      <c r="O9" s="57"/>
      <c r="P9" s="57"/>
      <c r="R9" s="66"/>
      <c r="S9" s="73"/>
      <c r="T9" s="73"/>
      <c r="V9" s="66"/>
      <c r="W9" s="74"/>
      <c r="X9" s="74"/>
      <c r="Y9" s="74"/>
      <c r="Z9" s="74"/>
    </row>
    <row r="10" spans="1:16350" ht="15" customHeight="1">
      <c r="A10" s="69"/>
      <c r="B10" s="69"/>
      <c r="C10" s="69"/>
      <c r="D10" s="69"/>
      <c r="E10" s="69"/>
      <c r="F10" s="69"/>
      <c r="G10" s="69"/>
      <c r="J10" s="98">
        <v>1.622458</v>
      </c>
      <c r="K10" s="98">
        <v>1.264313</v>
      </c>
      <c r="L10" s="98"/>
      <c r="M10" s="98"/>
      <c r="N10" s="98"/>
      <c r="O10" s="57"/>
      <c r="P10" s="57"/>
      <c r="R10" s="66"/>
      <c r="S10" s="73"/>
      <c r="T10" s="73"/>
      <c r="V10" s="66"/>
      <c r="W10" s="74"/>
      <c r="X10" s="74"/>
      <c r="Y10" s="74"/>
      <c r="Z10" s="74"/>
    </row>
    <row r="11" spans="1:16350" ht="15" customHeight="1">
      <c r="A11" s="69"/>
      <c r="B11" s="69"/>
      <c r="C11" s="69"/>
      <c r="D11" s="69"/>
      <c r="E11" s="69"/>
      <c r="F11" s="69"/>
      <c r="G11" s="69"/>
      <c r="J11" s="98">
        <v>1.747115</v>
      </c>
      <c r="K11" s="98">
        <v>1.3602460000000001</v>
      </c>
      <c r="L11" s="98"/>
      <c r="M11" s="98"/>
      <c r="N11" s="98"/>
      <c r="O11" s="57"/>
      <c r="P11" s="57"/>
      <c r="R11" s="66"/>
      <c r="S11" s="73"/>
      <c r="T11" s="73"/>
      <c r="V11" s="66"/>
      <c r="W11" s="74"/>
      <c r="X11" s="74"/>
      <c r="Y11" s="74"/>
      <c r="Z11" s="74"/>
    </row>
    <row r="12" spans="1:16350" ht="15" customHeight="1">
      <c r="A12" s="69"/>
      <c r="B12" s="69"/>
      <c r="C12" s="69"/>
      <c r="D12" s="69"/>
      <c r="E12" s="69"/>
      <c r="F12" s="69"/>
      <c r="G12" s="69"/>
      <c r="J12" s="98">
        <v>1.8717710000000001</v>
      </c>
      <c r="K12" s="98">
        <v>1.093267</v>
      </c>
      <c r="L12" s="98"/>
      <c r="M12" s="98"/>
      <c r="N12" s="98"/>
      <c r="O12" s="57"/>
      <c r="P12" s="57"/>
      <c r="R12" s="66"/>
      <c r="S12" s="73"/>
      <c r="T12" s="73"/>
      <c r="V12" s="66"/>
      <c r="W12" s="47"/>
      <c r="X12" s="47"/>
      <c r="Y12" s="47"/>
      <c r="Z12" s="47"/>
    </row>
    <row r="13" spans="1:16350" ht="15" customHeight="1">
      <c r="A13" s="69"/>
      <c r="B13" s="69"/>
      <c r="C13" s="69"/>
      <c r="D13" s="69"/>
      <c r="E13" s="69"/>
      <c r="F13" s="69"/>
      <c r="G13" s="69"/>
      <c r="J13" s="98">
        <v>1.9964280000000001</v>
      </c>
      <c r="K13" s="98">
        <v>0.73152700000000004</v>
      </c>
      <c r="L13" s="98"/>
      <c r="M13" s="98"/>
      <c r="N13" s="98"/>
      <c r="O13" s="57"/>
      <c r="P13" s="57"/>
      <c r="R13" s="66"/>
      <c r="S13" s="73"/>
      <c r="T13" s="73"/>
      <c r="V13" s="66"/>
      <c r="W13" s="74"/>
      <c r="X13" s="74"/>
      <c r="Y13" s="74"/>
      <c r="Z13" s="74"/>
    </row>
    <row r="14" spans="1:16350" ht="15" customHeight="1">
      <c r="A14" s="69"/>
      <c r="B14" s="69"/>
      <c r="C14" s="69"/>
      <c r="D14" s="69"/>
      <c r="E14" s="69"/>
      <c r="F14" s="69"/>
      <c r="G14" s="69"/>
      <c r="J14" s="98">
        <v>2.1210849999999999</v>
      </c>
      <c r="K14" s="98">
        <v>0.3977</v>
      </c>
      <c r="L14" s="98"/>
      <c r="M14" s="98"/>
      <c r="N14" s="98"/>
      <c r="O14" s="57"/>
      <c r="P14" s="57"/>
      <c r="R14" s="66"/>
      <c r="S14" s="73"/>
      <c r="T14" s="73"/>
      <c r="V14" s="66"/>
      <c r="W14" s="74"/>
      <c r="X14" s="74"/>
      <c r="Y14" s="74"/>
      <c r="Z14" s="74"/>
    </row>
    <row r="15" spans="1:16350" ht="15" customHeight="1">
      <c r="A15" s="69"/>
      <c r="B15" s="69"/>
      <c r="C15" s="69"/>
      <c r="D15" s="69"/>
      <c r="E15" s="69"/>
      <c r="F15" s="69"/>
      <c r="G15" s="69"/>
      <c r="J15" s="98">
        <v>2.2457410000000002</v>
      </c>
      <c r="K15" s="98">
        <v>0.12432</v>
      </c>
      <c r="L15" s="98"/>
      <c r="M15" s="98"/>
      <c r="N15" s="98"/>
      <c r="O15" s="57"/>
      <c r="P15" s="57"/>
      <c r="R15" s="66"/>
      <c r="S15" s="73"/>
      <c r="T15" s="73"/>
      <c r="V15" s="66"/>
      <c r="W15" s="74"/>
      <c r="X15" s="74"/>
      <c r="Y15" s="74"/>
      <c r="Z15" s="74"/>
    </row>
    <row r="16" spans="1:16350" ht="15" customHeight="1">
      <c r="A16" s="69"/>
      <c r="B16" s="69"/>
      <c r="C16" s="69"/>
      <c r="D16" s="69"/>
      <c r="E16" s="69"/>
      <c r="F16" s="69"/>
      <c r="G16" s="69"/>
      <c r="J16" s="98">
        <v>2.3703979999999998</v>
      </c>
      <c r="K16" s="98">
        <v>1.8814999999999998E-2</v>
      </c>
      <c r="L16" s="98"/>
      <c r="M16" s="98"/>
      <c r="N16" s="98"/>
      <c r="O16" s="57"/>
      <c r="P16" s="57"/>
      <c r="R16" s="66"/>
      <c r="S16" s="73"/>
      <c r="T16" s="73"/>
      <c r="V16" s="66"/>
      <c r="W16" s="74"/>
      <c r="X16" s="74"/>
      <c r="Y16" s="74"/>
      <c r="Z16" s="74"/>
    </row>
    <row r="17" spans="1:26" ht="15" customHeight="1">
      <c r="A17" s="69"/>
      <c r="B17" s="69"/>
      <c r="C17" s="69"/>
      <c r="D17" s="69"/>
      <c r="E17" s="69"/>
      <c r="F17" s="69"/>
      <c r="G17" s="69"/>
      <c r="J17" s="98">
        <v>2.4950549999999998</v>
      </c>
      <c r="K17" s="98">
        <v>1.6914999999999999E-2</v>
      </c>
      <c r="L17" s="98"/>
      <c r="M17" s="98"/>
      <c r="N17" s="98"/>
      <c r="O17" s="57"/>
      <c r="P17" s="57"/>
      <c r="R17" s="66"/>
      <c r="S17" s="73"/>
      <c r="T17" s="73"/>
      <c r="V17" s="66"/>
      <c r="W17" s="74"/>
      <c r="X17" s="74"/>
      <c r="Y17" s="74"/>
      <c r="Z17" s="74"/>
    </row>
    <row r="18" spans="1:26" ht="15" customHeight="1">
      <c r="A18" s="69"/>
      <c r="B18" s="69"/>
      <c r="C18" s="69"/>
      <c r="D18" s="69"/>
      <c r="E18" s="69"/>
      <c r="F18" s="69"/>
      <c r="G18" s="69"/>
      <c r="J18" s="98">
        <v>2.6197110000000001</v>
      </c>
      <c r="K18" s="98">
        <v>7.7895000000000006E-2</v>
      </c>
      <c r="L18" s="98"/>
      <c r="M18" s="98"/>
      <c r="N18" s="98"/>
      <c r="O18" s="57"/>
      <c r="P18" s="57"/>
      <c r="R18" s="66"/>
      <c r="S18" s="73"/>
      <c r="T18" s="73"/>
      <c r="V18" s="66"/>
      <c r="W18" s="74"/>
      <c r="X18" s="74"/>
      <c r="Y18" s="74"/>
      <c r="Z18" s="74"/>
    </row>
    <row r="19" spans="1:26" ht="15" customHeight="1">
      <c r="A19" s="69"/>
      <c r="B19" s="69"/>
      <c r="C19" s="69"/>
      <c r="D19" s="69"/>
      <c r="E19" s="69"/>
      <c r="F19" s="69"/>
      <c r="G19" s="69"/>
      <c r="J19" s="98">
        <v>2.7443680000000001</v>
      </c>
      <c r="K19" s="98">
        <v>0.143098</v>
      </c>
      <c r="L19" s="98"/>
      <c r="M19" s="98"/>
      <c r="N19" s="98"/>
      <c r="O19" s="57"/>
      <c r="P19" s="57"/>
      <c r="R19" s="66"/>
      <c r="S19" s="73"/>
      <c r="T19" s="73"/>
      <c r="V19" s="66"/>
      <c r="W19" s="74"/>
      <c r="X19" s="74"/>
      <c r="Y19" s="74"/>
      <c r="Z19" s="74"/>
    </row>
    <row r="20" spans="1:26" ht="15" customHeight="1">
      <c r="A20" s="69"/>
      <c r="B20" s="69"/>
      <c r="C20" s="69"/>
      <c r="D20" s="69"/>
      <c r="E20" s="69"/>
      <c r="F20" s="69"/>
      <c r="G20" s="69"/>
      <c r="J20" s="98">
        <v>2.869024</v>
      </c>
      <c r="K20" s="98">
        <v>9.8551E-2</v>
      </c>
      <c r="L20" s="98"/>
      <c r="M20" s="98"/>
      <c r="N20" s="98"/>
      <c r="O20" s="57"/>
      <c r="P20" s="57"/>
      <c r="R20" s="66"/>
      <c r="S20" s="73"/>
      <c r="T20" s="73"/>
      <c r="V20" s="66"/>
      <c r="W20" s="74"/>
      <c r="X20" s="74"/>
      <c r="Y20" s="74"/>
      <c r="Z20" s="74"/>
    </row>
    <row r="21" spans="1:26" ht="15" customHeight="1">
      <c r="A21" s="69"/>
      <c r="B21" s="69"/>
      <c r="C21" s="69"/>
      <c r="D21" s="69"/>
      <c r="E21" s="69"/>
      <c r="F21" s="69"/>
      <c r="G21" s="69"/>
      <c r="J21" s="98">
        <v>2.993681</v>
      </c>
      <c r="K21" s="98">
        <v>2.5437000000000001E-2</v>
      </c>
      <c r="L21" s="98"/>
      <c r="M21" s="98"/>
      <c r="N21" s="98"/>
      <c r="O21" s="57"/>
      <c r="P21" s="57"/>
      <c r="R21" s="66"/>
      <c r="S21" s="73"/>
      <c r="T21" s="73"/>
      <c r="V21" s="66"/>
      <c r="W21" s="74"/>
      <c r="X21" s="74"/>
      <c r="Y21" s="74"/>
      <c r="Z21" s="74"/>
    </row>
    <row r="22" spans="1:26" ht="15" customHeight="1">
      <c r="A22" s="69"/>
      <c r="B22" s="69"/>
      <c r="C22" s="69"/>
      <c r="D22" s="69"/>
      <c r="E22" s="69"/>
      <c r="F22" s="69"/>
      <c r="G22" s="69"/>
      <c r="J22" s="98">
        <v>3.1183380000000001</v>
      </c>
      <c r="K22" s="98">
        <v>2.519E-3</v>
      </c>
      <c r="L22" s="98"/>
      <c r="M22" s="98"/>
      <c r="N22" s="98"/>
      <c r="O22" s="57"/>
      <c r="P22" s="57"/>
      <c r="R22" s="66"/>
      <c r="S22" s="73"/>
      <c r="T22" s="73"/>
      <c r="V22" s="66"/>
      <c r="W22" s="74"/>
      <c r="X22" s="74"/>
      <c r="Y22" s="74"/>
      <c r="Z22" s="74"/>
    </row>
    <row r="23" spans="1:26" ht="15" customHeight="1">
      <c r="A23" s="69"/>
      <c r="B23" s="69"/>
      <c r="C23" s="69"/>
      <c r="D23" s="69"/>
      <c r="E23" s="69"/>
      <c r="F23" s="69"/>
      <c r="G23" s="69"/>
      <c r="J23" s="98">
        <v>3.2429939999999999</v>
      </c>
      <c r="K23" s="98">
        <v>1.879E-3</v>
      </c>
      <c r="L23" s="98"/>
      <c r="M23" s="98"/>
      <c r="N23" s="98"/>
      <c r="O23" s="57"/>
      <c r="P23" s="57"/>
      <c r="R23" s="66"/>
      <c r="S23" s="73"/>
      <c r="T23" s="73"/>
      <c r="V23" s="66"/>
      <c r="W23" s="74"/>
      <c r="X23" s="74"/>
      <c r="Y23" s="74"/>
      <c r="Z23" s="74"/>
    </row>
    <row r="24" spans="1:26" ht="15" customHeight="1">
      <c r="A24" s="69"/>
      <c r="B24" s="69"/>
      <c r="C24" s="69"/>
      <c r="D24" s="69"/>
      <c r="E24" s="69"/>
      <c r="F24" s="69"/>
      <c r="G24" s="69"/>
      <c r="J24" s="98">
        <v>3.367651</v>
      </c>
      <c r="K24" s="98">
        <v>2.0618999999999998E-2</v>
      </c>
      <c r="L24" s="98"/>
      <c r="M24" s="98"/>
      <c r="N24" s="98"/>
      <c r="O24" s="57"/>
      <c r="P24" s="57"/>
      <c r="R24" s="66"/>
      <c r="S24" s="73"/>
      <c r="T24" s="73"/>
      <c r="V24" s="66"/>
      <c r="W24" s="74"/>
      <c r="X24" s="74"/>
      <c r="Y24" s="74"/>
      <c r="Z24" s="74"/>
    </row>
    <row r="25" spans="1:26" ht="15" customHeight="1">
      <c r="A25" s="69"/>
      <c r="B25" s="69"/>
      <c r="C25" s="69"/>
      <c r="D25" s="69"/>
      <c r="E25" s="69"/>
      <c r="F25" s="69"/>
      <c r="G25" s="69"/>
      <c r="J25" s="98">
        <v>3.4923069999999998</v>
      </c>
      <c r="K25" s="98">
        <v>8.9038999999999993E-2</v>
      </c>
      <c r="L25" s="98"/>
      <c r="M25" s="98"/>
      <c r="N25" s="98"/>
      <c r="O25" s="73"/>
      <c r="P25" s="73"/>
      <c r="R25" s="66"/>
      <c r="S25" s="73"/>
      <c r="T25" s="73"/>
      <c r="V25" s="66"/>
      <c r="W25" s="74"/>
      <c r="X25" s="74"/>
      <c r="Y25" s="74"/>
      <c r="Z25" s="74"/>
    </row>
    <row r="26" spans="1:26" ht="15" customHeight="1">
      <c r="A26" s="69"/>
      <c r="B26" s="69"/>
      <c r="C26" s="69"/>
      <c r="D26" s="69"/>
      <c r="E26" s="69"/>
      <c r="F26" s="69"/>
      <c r="G26" s="69"/>
      <c r="J26" s="98">
        <v>3.6169639999999998</v>
      </c>
      <c r="K26" s="98">
        <v>0.14410600000000001</v>
      </c>
      <c r="L26" s="98"/>
      <c r="M26" s="98"/>
      <c r="N26" s="98"/>
      <c r="O26" s="73"/>
      <c r="P26" s="73"/>
      <c r="R26" s="66"/>
      <c r="S26" s="73"/>
      <c r="T26" s="73"/>
      <c r="V26" s="66"/>
      <c r="W26" s="74"/>
      <c r="X26" s="74"/>
      <c r="Y26" s="74"/>
      <c r="Z26" s="74"/>
    </row>
    <row r="27" spans="1:26" ht="15" customHeight="1">
      <c r="A27" s="69"/>
      <c r="B27" s="69"/>
      <c r="C27" s="69"/>
      <c r="D27" s="69"/>
      <c r="E27" s="69"/>
      <c r="F27" s="69"/>
      <c r="G27" s="69"/>
      <c r="J27" s="98">
        <v>3.7416209999999999</v>
      </c>
      <c r="K27" s="98">
        <v>8.7409000000000001E-2</v>
      </c>
      <c r="L27" s="98"/>
      <c r="M27" s="98"/>
      <c r="N27" s="98"/>
      <c r="O27" s="73"/>
      <c r="P27" s="73"/>
      <c r="R27" s="66"/>
      <c r="S27" s="73"/>
      <c r="T27" s="73"/>
      <c r="V27" s="66"/>
      <c r="W27" s="74"/>
      <c r="X27" s="74"/>
      <c r="Y27" s="74"/>
      <c r="Z27" s="74"/>
    </row>
    <row r="28" spans="1:26" ht="15" customHeight="1">
      <c r="A28" s="69"/>
      <c r="B28" s="69"/>
      <c r="C28" s="69"/>
      <c r="D28" s="69"/>
      <c r="E28" s="69"/>
      <c r="F28" s="69"/>
      <c r="G28" s="69"/>
      <c r="J28" s="53"/>
      <c r="K28" s="53"/>
      <c r="L28" s="73"/>
      <c r="M28" s="73"/>
      <c r="N28" s="73"/>
      <c r="O28" s="73"/>
      <c r="P28" s="73"/>
      <c r="R28" s="66"/>
      <c r="S28" s="73"/>
      <c r="T28" s="73"/>
      <c r="V28" s="66"/>
      <c r="W28" s="74"/>
      <c r="X28" s="74"/>
      <c r="Y28" s="74"/>
      <c r="Z28" s="74"/>
    </row>
    <row r="29" spans="1:26" ht="15" customHeight="1">
      <c r="A29" s="69"/>
      <c r="B29" s="69"/>
      <c r="C29" s="69"/>
      <c r="D29" s="69"/>
      <c r="E29" s="69"/>
      <c r="F29" s="69"/>
      <c r="G29" s="69"/>
      <c r="J29" s="53"/>
      <c r="K29" s="53"/>
      <c r="L29" s="73"/>
      <c r="M29" s="73"/>
      <c r="N29" s="73"/>
      <c r="O29" s="73"/>
      <c r="P29" s="73"/>
      <c r="R29" s="66"/>
      <c r="S29" s="73"/>
      <c r="T29" s="73"/>
      <c r="V29" s="66"/>
      <c r="W29" s="74"/>
      <c r="X29" s="74"/>
      <c r="Y29" s="74"/>
      <c r="Z29" s="74"/>
    </row>
    <row r="30" spans="1:26" ht="15" customHeight="1">
      <c r="A30" s="69"/>
      <c r="B30" s="69"/>
      <c r="C30" s="69"/>
      <c r="D30" s="69"/>
      <c r="E30" s="69"/>
      <c r="F30" s="69"/>
      <c r="G30" s="69"/>
      <c r="J30" s="53"/>
      <c r="K30" s="53"/>
      <c r="L30" s="73"/>
      <c r="M30" s="73"/>
      <c r="N30" s="73"/>
      <c r="O30" s="73"/>
      <c r="P30" s="73"/>
      <c r="R30" s="66"/>
      <c r="S30" s="73"/>
      <c r="T30" s="73"/>
      <c r="V30" s="66"/>
      <c r="W30" s="74"/>
      <c r="X30" s="74"/>
      <c r="Y30" s="74"/>
      <c r="Z30" s="74"/>
    </row>
    <row r="31" spans="1:26" ht="15" customHeight="1">
      <c r="A31" s="69"/>
      <c r="B31" s="69"/>
      <c r="C31" s="69"/>
      <c r="D31" s="69"/>
      <c r="E31" s="69"/>
      <c r="F31" s="69"/>
      <c r="G31" s="69"/>
      <c r="J31" s="53"/>
      <c r="K31" s="53"/>
      <c r="L31" s="73"/>
      <c r="M31" s="73"/>
      <c r="N31" s="73"/>
      <c r="O31" s="73"/>
      <c r="P31" s="73"/>
      <c r="R31" s="66"/>
      <c r="S31" s="73"/>
      <c r="T31" s="73"/>
      <c r="V31" s="66"/>
      <c r="W31" s="74"/>
      <c r="X31" s="74"/>
      <c r="Y31" s="74"/>
      <c r="Z31" s="74"/>
    </row>
    <row r="32" spans="1:26" ht="15" customHeight="1">
      <c r="A32" s="69"/>
      <c r="B32" s="69"/>
      <c r="C32" s="69"/>
      <c r="D32" s="69"/>
      <c r="E32" s="69"/>
      <c r="F32" s="69"/>
      <c r="G32" s="69"/>
      <c r="R32" s="66"/>
      <c r="S32" s="73"/>
      <c r="T32" s="73"/>
      <c r="V32" s="66"/>
      <c r="W32" s="74"/>
      <c r="X32" s="74"/>
      <c r="Y32" s="74"/>
      <c r="Z32" s="74"/>
    </row>
    <row r="33" spans="1:118" ht="15" customHeight="1">
      <c r="A33" s="69"/>
      <c r="B33" s="69"/>
      <c r="C33" s="69"/>
      <c r="D33" s="69"/>
      <c r="E33" s="69"/>
      <c r="F33" s="69"/>
      <c r="G33" s="69"/>
      <c r="R33" s="66"/>
      <c r="S33" s="73"/>
      <c r="T33" s="73"/>
      <c r="V33" s="66"/>
      <c r="W33" s="74"/>
      <c r="X33" s="74"/>
      <c r="Y33" s="74"/>
      <c r="Z33" s="74"/>
    </row>
    <row r="34" spans="1:118" ht="15" customHeight="1">
      <c r="A34" s="69"/>
      <c r="B34" s="69"/>
      <c r="C34" s="69"/>
      <c r="D34" s="69"/>
      <c r="E34" s="69"/>
      <c r="F34" s="69"/>
      <c r="G34" s="69"/>
      <c r="R34" s="66"/>
      <c r="S34" s="73"/>
      <c r="T34" s="73"/>
      <c r="V34" s="66"/>
      <c r="W34" s="74"/>
      <c r="X34" s="74"/>
      <c r="Y34" s="74"/>
      <c r="Z34" s="74"/>
    </row>
    <row r="35" spans="1:118" ht="15" customHeight="1">
      <c r="A35" s="69"/>
      <c r="B35" s="69"/>
      <c r="C35" s="69"/>
      <c r="D35" s="69"/>
      <c r="E35" s="69"/>
      <c r="F35" s="69"/>
      <c r="G35" s="69"/>
      <c r="R35" s="66"/>
      <c r="S35" s="73"/>
      <c r="T35" s="73"/>
      <c r="V35" s="66"/>
      <c r="W35" s="74"/>
      <c r="X35" s="74"/>
      <c r="Y35" s="74"/>
      <c r="Z35" s="74"/>
    </row>
    <row r="36" spans="1:118" ht="15" customHeight="1">
      <c r="A36" s="69"/>
      <c r="B36" s="69"/>
      <c r="C36" s="69"/>
      <c r="D36" s="69"/>
      <c r="E36" s="69"/>
      <c r="F36" s="69"/>
      <c r="G36" s="69"/>
      <c r="R36" s="66"/>
      <c r="S36" s="73"/>
      <c r="T36" s="73"/>
      <c r="V36" s="66"/>
      <c r="W36" s="74"/>
      <c r="X36" s="74"/>
      <c r="Y36" s="74"/>
      <c r="Z36" s="74"/>
    </row>
    <row r="37" spans="1:118" ht="15" customHeight="1">
      <c r="A37" s="69"/>
      <c r="B37" s="69"/>
      <c r="C37" s="69"/>
      <c r="D37" s="69"/>
      <c r="E37" s="69"/>
      <c r="F37" s="69"/>
      <c r="G37" s="69"/>
      <c r="R37" s="66"/>
      <c r="S37" s="73"/>
      <c r="T37" s="73"/>
      <c r="V37" s="66"/>
      <c r="W37" s="74"/>
      <c r="X37" s="74"/>
      <c r="Y37" s="74"/>
      <c r="Z37" s="74"/>
    </row>
    <row r="38" spans="1:118" ht="15" customHeight="1">
      <c r="A38" s="69"/>
      <c r="B38" s="69"/>
      <c r="C38" s="69"/>
      <c r="D38" s="69"/>
      <c r="E38" s="69"/>
      <c r="F38" s="69"/>
      <c r="G38" s="69"/>
      <c r="R38" s="66"/>
      <c r="S38" s="73"/>
      <c r="T38" s="73"/>
      <c r="V38" s="66"/>
      <c r="W38" s="74"/>
      <c r="X38" s="74"/>
      <c r="Y38" s="74"/>
      <c r="Z38" s="74"/>
    </row>
    <row r="39" spans="1:118" ht="15" customHeight="1">
      <c r="A39" s="69"/>
      <c r="B39" s="69"/>
      <c r="C39" s="69"/>
      <c r="D39" s="69"/>
      <c r="E39" s="69"/>
      <c r="F39" s="69"/>
      <c r="G39" s="69"/>
      <c r="R39" s="66"/>
      <c r="S39" s="73"/>
      <c r="T39" s="73"/>
      <c r="V39" s="66"/>
      <c r="W39" s="74"/>
      <c r="X39" s="74"/>
      <c r="Y39" s="74"/>
      <c r="Z39" s="74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</row>
    <row r="40" spans="1:118" ht="15" customHeight="1">
      <c r="A40" s="69"/>
      <c r="B40" s="69"/>
      <c r="C40" s="69"/>
      <c r="D40" s="69"/>
      <c r="E40" s="69"/>
      <c r="F40" s="69"/>
      <c r="G40" s="69"/>
      <c r="R40" s="66"/>
      <c r="S40" s="73"/>
      <c r="T40" s="73"/>
      <c r="V40" s="66"/>
      <c r="W40" s="74"/>
      <c r="X40" s="74"/>
      <c r="Y40" s="74"/>
      <c r="Z40" s="74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</row>
    <row r="41" spans="1:118" ht="15" customHeight="1">
      <c r="A41" s="69"/>
      <c r="B41" s="69"/>
      <c r="C41" s="69"/>
      <c r="D41" s="69"/>
      <c r="E41" s="69"/>
      <c r="F41" s="69"/>
      <c r="G41" s="69"/>
      <c r="R41" s="66"/>
      <c r="S41" s="73"/>
      <c r="T41" s="73"/>
      <c r="V41" s="66"/>
      <c r="W41" s="74"/>
      <c r="X41" s="74"/>
      <c r="Y41" s="74"/>
      <c r="Z41" s="74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</row>
    <row r="42" spans="1:118" ht="15" customHeight="1">
      <c r="A42" s="69"/>
      <c r="B42" s="69"/>
      <c r="C42" s="69"/>
      <c r="D42" s="69"/>
      <c r="E42" s="69"/>
      <c r="F42" s="69"/>
      <c r="G42" s="69"/>
      <c r="R42" s="66"/>
      <c r="S42" s="73"/>
      <c r="T42" s="73"/>
      <c r="V42" s="66"/>
      <c r="W42" s="74"/>
      <c r="X42" s="74"/>
      <c r="Y42" s="74"/>
      <c r="Z42" s="74"/>
      <c r="AA42" s="42"/>
      <c r="AB42" s="42"/>
      <c r="AC42" s="42"/>
      <c r="AD42" s="42"/>
      <c r="AE42" s="42"/>
      <c r="AF42" s="42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</row>
    <row r="43" spans="1:118" ht="15" customHeight="1">
      <c r="A43" s="69"/>
      <c r="B43" s="69"/>
      <c r="C43" s="69"/>
      <c r="D43" s="69"/>
      <c r="E43" s="69"/>
      <c r="F43" s="69"/>
      <c r="G43" s="69"/>
      <c r="R43" s="66"/>
      <c r="S43" s="73"/>
      <c r="T43" s="73"/>
      <c r="V43" s="66"/>
      <c r="W43" s="74"/>
      <c r="X43" s="74"/>
      <c r="Y43" s="74"/>
      <c r="Z43" s="74"/>
      <c r="AA43" s="42"/>
      <c r="AB43" s="42"/>
      <c r="AC43" s="42"/>
      <c r="AD43" s="42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</row>
    <row r="44" spans="1:118" ht="15" customHeight="1">
      <c r="A44" s="69"/>
      <c r="B44" s="69"/>
      <c r="C44" s="69"/>
      <c r="D44" s="69"/>
      <c r="E44" s="69"/>
      <c r="F44" s="69"/>
      <c r="G44" s="69"/>
      <c r="R44" s="66"/>
      <c r="S44" s="73"/>
      <c r="T44" s="73"/>
      <c r="V44" s="66"/>
      <c r="W44" s="74"/>
      <c r="X44" s="74"/>
      <c r="Y44" s="74"/>
      <c r="Z44" s="74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</row>
    <row r="45" spans="1:118" ht="15" customHeight="1">
      <c r="A45" s="69"/>
      <c r="B45" s="69"/>
      <c r="C45" s="69"/>
      <c r="D45" s="69"/>
      <c r="E45" s="69"/>
      <c r="F45" s="69"/>
      <c r="G45" s="69"/>
      <c r="R45" s="66"/>
      <c r="S45" s="73"/>
      <c r="T45" s="73"/>
      <c r="V45" s="66"/>
      <c r="W45" s="46"/>
      <c r="X45" s="46"/>
      <c r="Y45" s="46"/>
      <c r="Z45" s="46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</row>
    <row r="46" spans="1:118" ht="15" customHeight="1">
      <c r="A46" s="69"/>
      <c r="B46" s="69"/>
      <c r="C46" s="69"/>
      <c r="D46" s="69"/>
      <c r="E46" s="69"/>
      <c r="F46" s="69"/>
      <c r="G46" s="69"/>
      <c r="R46" s="66"/>
      <c r="S46" s="73"/>
      <c r="T46" s="73"/>
      <c r="V46" s="66"/>
      <c r="W46" s="46"/>
      <c r="X46" s="46"/>
      <c r="Y46" s="46"/>
      <c r="Z46" s="46"/>
    </row>
    <row r="47" spans="1:118" ht="15" customHeight="1">
      <c r="R47" s="66"/>
      <c r="S47" s="73"/>
      <c r="T47" s="73"/>
      <c r="V47" s="66"/>
      <c r="W47" s="46"/>
      <c r="X47" s="46"/>
      <c r="Y47" s="46"/>
      <c r="Z47" s="46"/>
    </row>
    <row r="48" spans="1:118" ht="15" customHeight="1">
      <c r="R48" s="66"/>
      <c r="S48" s="73"/>
      <c r="T48" s="73"/>
      <c r="V48" s="66"/>
      <c r="W48" s="46"/>
      <c r="X48" s="46"/>
      <c r="Y48" s="46"/>
      <c r="Z48" s="46"/>
    </row>
    <row r="49" spans="18:26" ht="15" customHeight="1">
      <c r="R49" s="66"/>
      <c r="S49" s="73"/>
      <c r="T49" s="73"/>
      <c r="V49" s="66"/>
      <c r="W49" s="46"/>
      <c r="X49" s="46"/>
      <c r="Y49" s="46"/>
      <c r="Z49" s="46"/>
    </row>
    <row r="50" spans="18:26" ht="15" customHeight="1">
      <c r="R50" s="66"/>
      <c r="S50" s="73"/>
      <c r="T50" s="73"/>
      <c r="V50" s="66"/>
      <c r="W50" s="46"/>
      <c r="X50" s="46"/>
      <c r="Y50" s="46"/>
      <c r="Z50" s="46"/>
    </row>
    <row r="51" spans="18:26" ht="15" customHeight="1">
      <c r="R51" s="66"/>
      <c r="S51" s="73"/>
      <c r="T51" s="73"/>
      <c r="V51" s="66"/>
      <c r="W51" s="46"/>
      <c r="X51" s="46"/>
      <c r="Y51" s="46"/>
      <c r="Z51" s="46"/>
    </row>
    <row r="52" spans="18:26" ht="15" customHeight="1">
      <c r="R52" s="66"/>
      <c r="S52" s="73"/>
      <c r="T52" s="73"/>
      <c r="V52" s="66"/>
      <c r="W52" s="74"/>
      <c r="X52" s="74"/>
      <c r="Y52" s="74"/>
      <c r="Z52" s="74"/>
    </row>
    <row r="53" spans="18:26" ht="15" customHeight="1">
      <c r="R53" s="66"/>
      <c r="S53" s="73"/>
      <c r="T53" s="73"/>
      <c r="V53" s="66"/>
      <c r="W53" s="74"/>
      <c r="X53" s="74"/>
      <c r="Y53" s="74"/>
      <c r="Z53" s="74"/>
    </row>
    <row r="54" spans="18:26" ht="15" customHeight="1">
      <c r="R54" s="66"/>
      <c r="S54" s="73"/>
      <c r="T54" s="73"/>
      <c r="V54" s="66"/>
      <c r="W54" s="74"/>
      <c r="X54" s="74"/>
      <c r="Y54" s="74"/>
      <c r="Z54" s="74"/>
    </row>
    <row r="55" spans="18:26" ht="15" customHeight="1">
      <c r="R55" s="66"/>
      <c r="S55" s="73"/>
      <c r="T55" s="73"/>
      <c r="V55" s="66"/>
      <c r="W55" s="74"/>
      <c r="X55" s="74"/>
      <c r="Y55" s="74"/>
      <c r="Z55" s="74"/>
    </row>
    <row r="56" spans="18:26" ht="15" customHeight="1">
      <c r="R56" s="66"/>
      <c r="S56" s="73"/>
      <c r="T56" s="73"/>
      <c r="V56" s="66"/>
      <c r="W56" s="74"/>
      <c r="X56" s="74"/>
      <c r="Y56" s="74"/>
      <c r="Z56" s="74"/>
    </row>
    <row r="57" spans="18:26" ht="15" customHeight="1">
      <c r="R57" s="66"/>
      <c r="S57" s="73"/>
      <c r="T57" s="73"/>
      <c r="V57" s="66"/>
      <c r="W57" s="74"/>
      <c r="X57" s="74"/>
      <c r="Y57" s="74"/>
      <c r="Z57" s="74"/>
    </row>
    <row r="58" spans="18:26" ht="15" customHeight="1">
      <c r="R58" s="66"/>
      <c r="S58" s="73"/>
      <c r="T58" s="73"/>
      <c r="V58" s="66"/>
      <c r="W58" s="74"/>
      <c r="X58" s="74"/>
      <c r="Y58" s="74"/>
      <c r="Z58" s="74"/>
    </row>
    <row r="59" spans="18:26" ht="15" customHeight="1">
      <c r="R59" s="66"/>
      <c r="S59" s="73"/>
      <c r="T59" s="73"/>
      <c r="V59" s="66"/>
      <c r="W59" s="74"/>
      <c r="X59" s="74"/>
      <c r="Y59" s="74"/>
      <c r="Z59" s="74"/>
    </row>
    <row r="60" spans="18:26" ht="15" customHeight="1">
      <c r="R60" s="66"/>
      <c r="S60" s="73"/>
      <c r="T60" s="73"/>
      <c r="V60" s="66"/>
      <c r="W60" s="74"/>
      <c r="X60" s="74"/>
      <c r="Y60" s="74"/>
      <c r="Z60" s="74"/>
    </row>
    <row r="61" spans="18:26" ht="15" customHeight="1">
      <c r="R61" s="66"/>
      <c r="S61" s="73"/>
      <c r="T61" s="73"/>
      <c r="V61" s="66"/>
      <c r="W61" s="74"/>
      <c r="X61" s="74"/>
      <c r="Y61" s="74"/>
      <c r="Z61" s="74"/>
    </row>
    <row r="62" spans="18:26" ht="15" customHeight="1">
      <c r="R62" s="66"/>
      <c r="S62" s="73"/>
      <c r="T62" s="73"/>
      <c r="V62" s="66"/>
      <c r="W62" s="74"/>
      <c r="X62" s="74"/>
      <c r="Y62" s="74"/>
      <c r="Z62" s="74"/>
    </row>
    <row r="63" spans="18:26" ht="15" customHeight="1">
      <c r="R63" s="66"/>
      <c r="S63" s="73"/>
      <c r="T63" s="73"/>
      <c r="V63" s="66"/>
      <c r="W63" s="74"/>
      <c r="X63" s="74"/>
      <c r="Y63" s="74"/>
      <c r="Z63" s="74"/>
    </row>
    <row r="64" spans="18:26" ht="15" customHeight="1">
      <c r="R64" s="66"/>
      <c r="S64" s="73"/>
      <c r="T64" s="73"/>
      <c r="V64" s="66"/>
      <c r="W64" s="74"/>
      <c r="X64" s="74"/>
      <c r="Y64" s="74"/>
      <c r="Z64" s="74"/>
    </row>
    <row r="65" spans="18:26" ht="15" customHeight="1">
      <c r="R65" s="66"/>
      <c r="S65" s="73"/>
      <c r="T65" s="73"/>
      <c r="V65" s="66"/>
      <c r="W65" s="74"/>
      <c r="X65" s="74"/>
      <c r="Y65" s="74"/>
      <c r="Z65" s="74"/>
    </row>
    <row r="66" spans="18:26" ht="15" customHeight="1">
      <c r="R66" s="66"/>
      <c r="S66" s="73"/>
      <c r="T66" s="73"/>
      <c r="V66" s="66"/>
      <c r="W66" s="74"/>
      <c r="X66" s="74"/>
      <c r="Y66" s="74"/>
      <c r="Z66" s="74"/>
    </row>
    <row r="67" spans="18:26" ht="15" customHeight="1">
      <c r="R67" s="66"/>
      <c r="S67" s="73"/>
      <c r="T67" s="73"/>
      <c r="V67" s="66"/>
      <c r="W67" s="74"/>
      <c r="X67" s="74"/>
      <c r="Y67" s="74"/>
      <c r="Z67" s="74"/>
    </row>
    <row r="68" spans="18:26" ht="15" customHeight="1">
      <c r="R68" s="66"/>
      <c r="S68" s="73"/>
      <c r="T68" s="73"/>
      <c r="V68" s="66"/>
      <c r="W68" s="74"/>
      <c r="X68" s="74"/>
      <c r="Y68" s="74"/>
      <c r="Z68" s="74"/>
    </row>
    <row r="69" spans="18:26" ht="15" customHeight="1">
      <c r="R69" s="66"/>
      <c r="S69" s="73"/>
      <c r="T69" s="73"/>
      <c r="V69" s="66"/>
      <c r="W69" s="74"/>
      <c r="X69" s="74"/>
      <c r="Y69" s="74"/>
      <c r="Z69" s="74"/>
    </row>
    <row r="70" spans="18:26" ht="15" customHeight="1">
      <c r="R70" s="66"/>
      <c r="S70" s="73"/>
      <c r="T70" s="73"/>
      <c r="V70" s="66"/>
      <c r="W70" s="74"/>
      <c r="X70" s="74"/>
      <c r="Y70" s="74"/>
      <c r="Z70" s="74"/>
    </row>
    <row r="71" spans="18:26" ht="15" customHeight="1">
      <c r="R71" s="66"/>
      <c r="S71" s="73"/>
      <c r="T71" s="73"/>
      <c r="V71" s="66"/>
      <c r="W71" s="74"/>
      <c r="X71" s="74"/>
      <c r="Y71" s="74"/>
      <c r="Z71" s="74"/>
    </row>
    <row r="72" spans="18:26" ht="15" customHeight="1">
      <c r="R72" s="66"/>
      <c r="S72" s="73"/>
      <c r="T72" s="73"/>
      <c r="V72" s="66"/>
      <c r="W72" s="74"/>
      <c r="X72" s="74"/>
      <c r="Y72" s="74"/>
      <c r="Z72" s="74"/>
    </row>
    <row r="73" spans="18:26" ht="15" customHeight="1">
      <c r="R73" s="66"/>
      <c r="S73" s="73"/>
      <c r="T73" s="73"/>
      <c r="V73" s="66"/>
      <c r="W73" s="74"/>
      <c r="X73" s="74"/>
      <c r="Y73" s="74">
        <v>714.96482500000002</v>
      </c>
      <c r="Z73" s="74">
        <v>230.04727500000001</v>
      </c>
    </row>
    <row r="74" spans="18:26" ht="15" customHeight="1">
      <c r="R74" s="66"/>
      <c r="S74" s="73"/>
      <c r="T74" s="73"/>
      <c r="V74" s="66"/>
      <c r="W74" s="74"/>
      <c r="X74" s="74"/>
      <c r="Y74" s="74">
        <v>685.48252500000001</v>
      </c>
      <c r="Z74" s="74">
        <v>228.228375</v>
      </c>
    </row>
    <row r="75" spans="18:26" ht="15" customHeight="1">
      <c r="R75" s="66"/>
      <c r="S75" s="73"/>
      <c r="T75" s="73"/>
      <c r="V75" s="66"/>
      <c r="W75" s="74"/>
      <c r="X75" s="74"/>
      <c r="Y75" s="74">
        <v>651.99845000000005</v>
      </c>
      <c r="Z75" s="74">
        <v>203.52754999999999</v>
      </c>
    </row>
    <row r="76" spans="18:26" ht="15" customHeight="1">
      <c r="R76" s="66"/>
      <c r="S76" s="73"/>
      <c r="T76" s="73"/>
      <c r="V76" s="66"/>
      <c r="W76" s="74"/>
      <c r="X76" s="74"/>
      <c r="Y76" s="74">
        <v>666.82297500000004</v>
      </c>
      <c r="Z76" s="74">
        <v>203.94245000000001</v>
      </c>
    </row>
    <row r="77" spans="18:26" ht="15" customHeight="1">
      <c r="R77" s="66"/>
      <c r="S77" s="73"/>
      <c r="T77" s="73"/>
      <c r="V77" s="66"/>
      <c r="W77" s="74"/>
      <c r="X77" s="74"/>
      <c r="Y77" s="74">
        <v>680.89757499999996</v>
      </c>
      <c r="Z77" s="74">
        <v>214.4888</v>
      </c>
    </row>
    <row r="78" spans="18:26" ht="15" customHeight="1">
      <c r="R78" s="66"/>
      <c r="S78" s="73"/>
      <c r="T78" s="73"/>
      <c r="V78" s="66"/>
      <c r="W78" s="74"/>
      <c r="X78" s="74"/>
      <c r="Y78" s="74">
        <v>761.08257500000002</v>
      </c>
      <c r="Z78" s="74">
        <v>234.33047500000001</v>
      </c>
    </row>
    <row r="79" spans="18:26" ht="15" customHeight="1">
      <c r="R79" s="66"/>
      <c r="S79" s="73"/>
      <c r="T79" s="73"/>
      <c r="V79" s="66"/>
      <c r="W79" s="74"/>
      <c r="X79" s="74"/>
      <c r="Y79" s="74">
        <v>837.20495000000005</v>
      </c>
      <c r="Z79" s="74">
        <v>246.07837499999999</v>
      </c>
    </row>
    <row r="80" spans="18:26" ht="15" customHeight="1">
      <c r="R80" s="66"/>
      <c r="S80" s="73"/>
      <c r="T80" s="73"/>
      <c r="V80" s="66"/>
      <c r="W80" s="74"/>
      <c r="X80" s="74"/>
      <c r="Y80" s="74">
        <v>758.68645000000004</v>
      </c>
      <c r="Z80" s="74">
        <v>232.34972500000001</v>
      </c>
    </row>
    <row r="81" spans="18:26" ht="15" customHeight="1">
      <c r="R81" s="66"/>
      <c r="S81" s="73"/>
      <c r="T81" s="73"/>
      <c r="V81" s="66"/>
      <c r="W81" s="74"/>
      <c r="X81" s="74"/>
      <c r="Y81" s="74">
        <v>677.77507500000002</v>
      </c>
      <c r="Z81" s="74">
        <v>209.247175</v>
      </c>
    </row>
    <row r="82" spans="18:26" ht="15" customHeight="1">
      <c r="R82" s="66"/>
      <c r="S82" s="73"/>
      <c r="T82" s="73"/>
      <c r="V82" s="66"/>
      <c r="W82" s="74"/>
      <c r="X82" s="74"/>
      <c r="Y82" s="74">
        <v>755.22632499999997</v>
      </c>
      <c r="Z82" s="74">
        <v>220.40445</v>
      </c>
    </row>
    <row r="83" spans="18:26" ht="15" customHeight="1">
      <c r="R83" s="66"/>
      <c r="S83" s="73"/>
      <c r="T83" s="73"/>
      <c r="V83" s="66"/>
      <c r="W83" s="74"/>
      <c r="X83" s="74"/>
      <c r="Y83" s="74">
        <v>776.42089999999996</v>
      </c>
      <c r="Z83" s="74">
        <v>206.3184</v>
      </c>
    </row>
    <row r="84" spans="18:26" ht="15" customHeight="1">
      <c r="R84" s="66"/>
      <c r="S84" s="73"/>
      <c r="T84" s="73"/>
      <c r="V84" s="66"/>
      <c r="W84" s="74"/>
      <c r="X84" s="74"/>
      <c r="Y84" s="74">
        <v>814.03814999999997</v>
      </c>
      <c r="Z84" s="74">
        <v>179.0367</v>
      </c>
    </row>
    <row r="85" spans="18:26" ht="15" customHeight="1">
      <c r="R85" s="66"/>
      <c r="S85" s="73"/>
      <c r="T85" s="73"/>
      <c r="V85" s="66"/>
      <c r="W85" s="74"/>
      <c r="X85" s="74"/>
      <c r="Y85" s="74">
        <v>789.62622499999998</v>
      </c>
      <c r="Z85" s="74">
        <v>183.62960000000001</v>
      </c>
    </row>
    <row r="86" spans="18:26" ht="15" customHeight="1">
      <c r="R86" s="66"/>
      <c r="S86" s="73"/>
      <c r="T86" s="73"/>
      <c r="V86" s="66"/>
      <c r="W86" s="74"/>
      <c r="X86" s="74"/>
      <c r="Y86" s="74">
        <v>710.963525</v>
      </c>
      <c r="Z86" s="74">
        <v>167.64452499999999</v>
      </c>
    </row>
    <row r="87" spans="18:26" ht="15" customHeight="1">
      <c r="R87" s="66"/>
      <c r="S87" s="73"/>
      <c r="T87" s="73"/>
      <c r="V87" s="66"/>
      <c r="W87" s="74"/>
      <c r="X87" s="74"/>
      <c r="Y87" s="74">
        <v>745.86344999999994</v>
      </c>
      <c r="Z87" s="74">
        <v>216.43712500000001</v>
      </c>
    </row>
    <row r="88" spans="18:26" ht="15" customHeight="1">
      <c r="R88" s="66"/>
      <c r="S88" s="73"/>
      <c r="T88" s="73"/>
      <c r="V88" s="66"/>
      <c r="W88" s="74"/>
      <c r="X88" s="74"/>
      <c r="Y88" s="74">
        <v>672.72299999999996</v>
      </c>
      <c r="Z88" s="74">
        <v>210.83047500000001</v>
      </c>
    </row>
    <row r="89" spans="18:26" ht="15" customHeight="1">
      <c r="R89" s="66"/>
      <c r="S89" s="73"/>
      <c r="T89" s="73"/>
      <c r="V89" s="66"/>
      <c r="W89" s="74"/>
      <c r="X89" s="74"/>
      <c r="Y89" s="74">
        <v>748.07977500000004</v>
      </c>
      <c r="Z89" s="74">
        <v>239.89169999999999</v>
      </c>
    </row>
    <row r="90" spans="18:26" ht="15" customHeight="1">
      <c r="R90" s="66"/>
      <c r="S90" s="73"/>
      <c r="T90" s="73"/>
      <c r="V90" s="66"/>
      <c r="W90" s="74"/>
      <c r="X90" s="74"/>
      <c r="Y90" s="74">
        <v>737.73379999999997</v>
      </c>
      <c r="Z90" s="74">
        <v>266.64667500000002</v>
      </c>
    </row>
    <row r="91" spans="18:26" ht="15" customHeight="1">
      <c r="R91" s="66"/>
      <c r="S91" s="73"/>
      <c r="T91" s="73"/>
      <c r="V91" s="66"/>
      <c r="W91" s="74"/>
      <c r="X91" s="74"/>
      <c r="Y91" s="74">
        <v>621.046875</v>
      </c>
      <c r="Z91" s="74">
        <v>212.61612500000001</v>
      </c>
    </row>
    <row r="92" spans="18:26" ht="15" customHeight="1">
      <c r="R92" s="66"/>
      <c r="S92" s="73"/>
      <c r="T92" s="73"/>
      <c r="V92" s="66"/>
      <c r="W92" s="74"/>
      <c r="X92" s="74"/>
      <c r="Y92" s="74">
        <v>558.37345000000005</v>
      </c>
      <c r="Z92" s="74">
        <v>190.15812500000001</v>
      </c>
    </row>
    <row r="93" spans="18:26" ht="15" customHeight="1">
      <c r="R93" s="66"/>
      <c r="S93" s="73"/>
      <c r="T93" s="73"/>
      <c r="V93" s="66"/>
      <c r="W93" s="74"/>
      <c r="X93" s="74"/>
      <c r="Y93" s="74">
        <v>571.52719999999999</v>
      </c>
      <c r="Z93" s="74">
        <v>181.370575</v>
      </c>
    </row>
    <row r="94" spans="18:26" ht="15" customHeight="1">
      <c r="R94" s="66"/>
      <c r="S94" s="73"/>
      <c r="T94" s="73"/>
      <c r="V94" s="66"/>
      <c r="W94" s="74"/>
      <c r="X94" s="74"/>
      <c r="Y94" s="74">
        <v>562.70675000000006</v>
      </c>
      <c r="Z94" s="74">
        <v>184.15289999999999</v>
      </c>
    </row>
    <row r="95" spans="18:26" ht="15" customHeight="1">
      <c r="R95" s="66"/>
      <c r="S95" s="73"/>
      <c r="T95" s="73"/>
      <c r="V95" s="66"/>
      <c r="W95" s="74"/>
      <c r="X95" s="74"/>
      <c r="Y95" s="74">
        <v>499.55495000000002</v>
      </c>
      <c r="Z95" s="74">
        <v>146.70022499999999</v>
      </c>
    </row>
    <row r="96" spans="18:26" ht="15" customHeight="1">
      <c r="R96" s="66"/>
      <c r="S96" s="73"/>
      <c r="T96" s="73"/>
      <c r="V96" s="66"/>
      <c r="W96" s="74"/>
      <c r="X96" s="74"/>
      <c r="Y96" s="74">
        <v>496.47207500000002</v>
      </c>
      <c r="Z96" s="74">
        <v>153.07727499999999</v>
      </c>
    </row>
    <row r="97" spans="18:26" ht="15" customHeight="1">
      <c r="R97" s="66"/>
      <c r="S97" s="73"/>
      <c r="T97" s="73"/>
      <c r="V97" s="66"/>
      <c r="W97" s="74"/>
      <c r="X97" s="74"/>
      <c r="Y97" s="74">
        <v>521.51139999999998</v>
      </c>
      <c r="Z97" s="74">
        <v>155.66204999999999</v>
      </c>
    </row>
    <row r="98" spans="18:26" ht="15" customHeight="1">
      <c r="R98" s="66"/>
      <c r="S98" s="73"/>
      <c r="T98" s="73"/>
      <c r="V98" s="66"/>
      <c r="W98" s="74"/>
      <c r="X98" s="74"/>
      <c r="Y98" s="74">
        <v>601.0127</v>
      </c>
      <c r="Z98" s="74">
        <v>199.75104999999999</v>
      </c>
    </row>
    <row r="99" spans="18:26" ht="15" customHeight="1">
      <c r="R99" s="66"/>
      <c r="S99" s="73"/>
      <c r="T99" s="73"/>
      <c r="V99" s="66"/>
      <c r="W99" s="74"/>
      <c r="X99" s="74"/>
      <c r="Y99" s="74">
        <v>874.44240000000002</v>
      </c>
      <c r="Z99" s="74">
        <v>219.42342500000001</v>
      </c>
    </row>
    <row r="100" spans="18:26" ht="15" customHeight="1">
      <c r="R100" s="66"/>
      <c r="S100" s="73"/>
      <c r="T100" s="73"/>
      <c r="V100" s="66"/>
      <c r="W100" s="74"/>
      <c r="X100" s="74"/>
      <c r="Y100" s="74">
        <v>802.70555000000002</v>
      </c>
      <c r="Z100" s="74">
        <v>190.55067500000001</v>
      </c>
    </row>
    <row r="101" spans="18:26" ht="15" customHeight="1">
      <c r="R101" s="66"/>
      <c r="S101" s="73"/>
      <c r="T101" s="73"/>
      <c r="V101" s="66"/>
      <c r="W101" s="74"/>
      <c r="X101" s="74"/>
      <c r="Y101" s="74">
        <v>914.00712499999997</v>
      </c>
      <c r="Z101" s="74">
        <v>212.54882499999999</v>
      </c>
    </row>
    <row r="102" spans="18:26" ht="15" customHeight="1">
      <c r="R102" s="66"/>
      <c r="S102" s="73"/>
      <c r="T102" s="73"/>
      <c r="V102" s="66"/>
      <c r="W102" s="74"/>
      <c r="X102" s="74"/>
      <c r="Y102" s="74">
        <v>762.3229</v>
      </c>
      <c r="Z102" s="74">
        <v>200.32022499999999</v>
      </c>
    </row>
    <row r="103" spans="18:26" ht="15" customHeight="1">
      <c r="R103" s="66"/>
      <c r="S103" s="73"/>
      <c r="T103" s="73"/>
      <c r="V103" s="66"/>
      <c r="W103" s="74"/>
      <c r="X103" s="74"/>
      <c r="Y103" s="74">
        <v>622.13432499999999</v>
      </c>
      <c r="Z103" s="74">
        <v>169.424925</v>
      </c>
    </row>
    <row r="104" spans="18:26" ht="15" customHeight="1">
      <c r="R104" s="66"/>
      <c r="S104" s="73"/>
      <c r="T104" s="73"/>
      <c r="V104" s="66"/>
      <c r="W104" s="74"/>
      <c r="X104" s="74"/>
      <c r="Y104" s="74">
        <v>615.30105000000003</v>
      </c>
      <c r="Z104" s="74">
        <v>182.82987499999999</v>
      </c>
    </row>
    <row r="105" spans="18:26" ht="15" customHeight="1">
      <c r="R105" s="66"/>
      <c r="S105" s="73"/>
      <c r="T105" s="73"/>
      <c r="V105" s="66"/>
      <c r="W105" s="74"/>
      <c r="X105" s="74"/>
      <c r="Y105" s="74">
        <v>627.66629999999998</v>
      </c>
      <c r="Z105" s="74">
        <v>167.792925</v>
      </c>
    </row>
    <row r="106" spans="18:26" ht="15" customHeight="1">
      <c r="R106" s="66"/>
      <c r="S106" s="73"/>
      <c r="T106" s="73"/>
      <c r="V106" s="66"/>
      <c r="W106" s="74"/>
      <c r="X106" s="74"/>
      <c r="Y106" s="74">
        <v>575.64469999999994</v>
      </c>
      <c r="Z106" s="74">
        <v>170.3914</v>
      </c>
    </row>
    <row r="107" spans="18:26" ht="15" customHeight="1">
      <c r="R107" s="66"/>
      <c r="S107" s="73"/>
      <c r="T107" s="73"/>
      <c r="V107" s="66"/>
      <c r="W107" s="74"/>
      <c r="X107" s="74"/>
      <c r="Y107" s="74">
        <v>550.66480000000001</v>
      </c>
      <c r="Z107" s="74">
        <v>170.53207499999999</v>
      </c>
    </row>
    <row r="108" spans="18:26" ht="15" customHeight="1">
      <c r="R108" s="66"/>
      <c r="S108" s="73"/>
      <c r="T108" s="73"/>
      <c r="V108" s="66"/>
      <c r="W108" s="74"/>
      <c r="X108" s="74"/>
      <c r="Y108" s="74">
        <v>465.25360000000001</v>
      </c>
      <c r="Z108" s="74">
        <v>132.03970000000001</v>
      </c>
    </row>
    <row r="109" spans="18:26" ht="15" customHeight="1">
      <c r="R109" s="66"/>
      <c r="S109" s="73"/>
      <c r="T109" s="73"/>
      <c r="V109" s="66"/>
      <c r="W109" s="74"/>
      <c r="X109" s="74"/>
      <c r="Y109" s="74">
        <v>461.11717499999997</v>
      </c>
      <c r="Z109" s="74">
        <v>117.59975</v>
      </c>
    </row>
    <row r="110" spans="18:26" ht="15" customHeight="1">
      <c r="R110" s="66"/>
      <c r="S110" s="73"/>
      <c r="T110" s="73"/>
      <c r="V110" s="66"/>
      <c r="W110" s="74"/>
      <c r="X110" s="74"/>
      <c r="Y110" s="74">
        <v>457.737325</v>
      </c>
      <c r="Z110" s="74">
        <v>120.143</v>
      </c>
    </row>
    <row r="111" spans="18:26" ht="15" customHeight="1">
      <c r="R111" s="66"/>
      <c r="S111" s="73"/>
      <c r="T111" s="73"/>
      <c r="V111" s="66"/>
      <c r="W111" s="74"/>
      <c r="X111" s="74"/>
      <c r="Y111" s="74">
        <v>452.82982500000003</v>
      </c>
      <c r="Z111" s="74">
        <v>114.043325</v>
      </c>
    </row>
    <row r="112" spans="18:26" ht="15" customHeight="1">
      <c r="R112" s="66"/>
      <c r="S112" s="73"/>
      <c r="T112" s="73"/>
      <c r="V112" s="66"/>
      <c r="W112" s="74"/>
      <c r="X112" s="74"/>
      <c r="Y112" s="74">
        <v>407.71195</v>
      </c>
      <c r="Z112" s="74">
        <v>93.948949999999996</v>
      </c>
    </row>
    <row r="113" spans="18:26" ht="15" customHeight="1">
      <c r="R113" s="66"/>
      <c r="S113" s="73"/>
      <c r="T113" s="73"/>
      <c r="V113" s="66"/>
      <c r="W113" s="74"/>
      <c r="X113" s="74"/>
      <c r="Y113" s="74">
        <v>430.40802500000001</v>
      </c>
      <c r="Z113" s="74">
        <v>94.957800000000006</v>
      </c>
    </row>
    <row r="114" spans="18:26" ht="15" customHeight="1">
      <c r="R114" s="66"/>
      <c r="S114" s="73"/>
      <c r="T114" s="73"/>
      <c r="V114" s="66"/>
      <c r="W114" s="74"/>
      <c r="X114" s="74"/>
      <c r="Y114" s="74">
        <v>407.67439999999999</v>
      </c>
      <c r="Z114" s="74">
        <v>86.525350000000003</v>
      </c>
    </row>
    <row r="115" spans="18:26" ht="15" customHeight="1">
      <c r="R115" s="66"/>
      <c r="S115" s="73"/>
      <c r="T115" s="73"/>
      <c r="V115" s="66"/>
      <c r="W115" s="74"/>
      <c r="X115" s="74"/>
      <c r="Y115" s="74">
        <v>394.10942499999999</v>
      </c>
      <c r="Z115" s="74">
        <v>85.663425000000004</v>
      </c>
    </row>
    <row r="116" spans="18:26" ht="15" customHeight="1">
      <c r="R116" s="66"/>
      <c r="S116" s="73"/>
      <c r="T116" s="73"/>
      <c r="V116" s="66"/>
      <c r="W116" s="74"/>
      <c r="X116" s="74"/>
      <c r="Y116" s="74">
        <v>347.35399999999998</v>
      </c>
      <c r="Z116" s="74">
        <v>86.477450000000005</v>
      </c>
    </row>
    <row r="117" spans="18:26" ht="15" customHeight="1">
      <c r="R117" s="66"/>
      <c r="S117" s="73"/>
      <c r="T117" s="73"/>
      <c r="V117" s="66"/>
      <c r="W117" s="74"/>
      <c r="X117" s="74"/>
      <c r="Y117" s="74">
        <v>373.85992499999998</v>
      </c>
      <c r="Z117" s="74">
        <v>90.415599999999998</v>
      </c>
    </row>
    <row r="118" spans="18:26" ht="15" customHeight="1">
      <c r="R118" s="66"/>
      <c r="S118" s="73"/>
      <c r="T118" s="73"/>
      <c r="V118" s="66"/>
      <c r="W118" s="74"/>
      <c r="X118" s="74"/>
      <c r="Y118" s="74">
        <v>384.11427500000002</v>
      </c>
      <c r="Z118" s="74">
        <v>86.500074999999995</v>
      </c>
    </row>
    <row r="119" spans="18:26" ht="15" customHeight="1">
      <c r="R119" s="66"/>
      <c r="S119" s="73"/>
      <c r="T119" s="73"/>
      <c r="V119" s="66"/>
      <c r="W119" s="74"/>
      <c r="X119" s="74"/>
      <c r="Y119" s="74">
        <v>360.67102499999999</v>
      </c>
      <c r="Z119" s="74">
        <v>86.002724999999998</v>
      </c>
    </row>
    <row r="120" spans="18:26" ht="15" customHeight="1">
      <c r="R120" s="66"/>
      <c r="S120" s="73"/>
      <c r="T120" s="73"/>
      <c r="V120" s="66"/>
      <c r="W120" s="74"/>
      <c r="X120" s="74"/>
      <c r="Y120" s="74">
        <v>412.14215000000002</v>
      </c>
      <c r="Z120" s="74">
        <v>89.334050000000005</v>
      </c>
    </row>
    <row r="121" spans="18:26" ht="15" customHeight="1">
      <c r="R121" s="66"/>
      <c r="S121" s="73"/>
      <c r="T121" s="73"/>
      <c r="V121" s="66"/>
      <c r="W121" s="74"/>
      <c r="X121" s="74"/>
      <c r="Y121" s="74">
        <v>483.02260000000001</v>
      </c>
      <c r="Z121" s="74">
        <v>91.737899999999996</v>
      </c>
    </row>
    <row r="122" spans="18:26" ht="15" customHeight="1">
      <c r="R122" s="66"/>
      <c r="S122" s="73"/>
      <c r="T122" s="73"/>
      <c r="V122" s="66"/>
      <c r="W122" s="74"/>
      <c r="X122" s="74"/>
      <c r="Y122" s="74">
        <v>449.83819999999997</v>
      </c>
      <c r="Z122" s="74">
        <v>83.121300000000005</v>
      </c>
    </row>
    <row r="123" spans="18:26" ht="15" customHeight="1">
      <c r="R123" s="66"/>
      <c r="S123" s="73"/>
      <c r="T123" s="73"/>
      <c r="V123" s="66"/>
      <c r="W123" s="74"/>
      <c r="X123" s="74"/>
      <c r="Y123" s="74">
        <v>422.80079999999998</v>
      </c>
      <c r="Z123" s="74">
        <v>80.245099999999994</v>
      </c>
    </row>
    <row r="124" spans="18:26" ht="15" customHeight="1">
      <c r="R124" s="66"/>
      <c r="S124" s="73"/>
      <c r="T124" s="73"/>
      <c r="V124" s="66"/>
      <c r="W124" s="74"/>
      <c r="X124" s="74"/>
      <c r="Y124" s="74">
        <v>372.3603</v>
      </c>
      <c r="Z124" s="74">
        <v>73.882599999999996</v>
      </c>
    </row>
    <row r="125" spans="18:26" ht="15" customHeight="1">
      <c r="R125" s="66"/>
      <c r="S125" s="73"/>
      <c r="T125" s="73"/>
      <c r="V125" s="66"/>
      <c r="W125" s="74"/>
      <c r="X125" s="74"/>
      <c r="Y125" s="74">
        <v>339.61849999999998</v>
      </c>
      <c r="Z125" s="74">
        <v>77.700500000000005</v>
      </c>
    </row>
    <row r="126" spans="18:26" ht="15" customHeight="1">
      <c r="R126" s="66"/>
      <c r="S126" s="73"/>
      <c r="T126" s="73"/>
      <c r="V126" s="66"/>
      <c r="W126" s="74"/>
      <c r="X126" s="74"/>
      <c r="Y126" s="74">
        <v>336.99610000000001</v>
      </c>
      <c r="Z126" s="74">
        <v>80.964100000000002</v>
      </c>
    </row>
    <row r="127" spans="18:26" ht="15" customHeight="1">
      <c r="R127" s="66"/>
      <c r="S127" s="73"/>
      <c r="T127" s="73"/>
      <c r="V127" s="66"/>
      <c r="W127" s="74"/>
      <c r="X127" s="74"/>
      <c r="Y127" s="74">
        <v>293.43200000000002</v>
      </c>
      <c r="Z127" s="74">
        <v>72.891599999999997</v>
      </c>
    </row>
    <row r="128" spans="18:26" ht="15" customHeight="1">
      <c r="R128" s="66"/>
      <c r="S128" s="73"/>
      <c r="T128" s="73"/>
      <c r="V128" s="66"/>
      <c r="W128" s="74"/>
      <c r="X128" s="74"/>
      <c r="Y128" s="74">
        <v>264.35700000000003</v>
      </c>
      <c r="Z128" s="74">
        <v>69.379599999999996</v>
      </c>
    </row>
    <row r="129" spans="18:26" ht="15" customHeight="1">
      <c r="R129" s="66"/>
      <c r="S129" s="73"/>
      <c r="T129" s="73"/>
      <c r="V129" s="66"/>
      <c r="W129" s="74"/>
      <c r="X129" s="74"/>
      <c r="Y129" s="74">
        <v>280.01479999999998</v>
      </c>
      <c r="Z129" s="74">
        <v>59.7014</v>
      </c>
    </row>
    <row r="130" spans="18:26" ht="15" customHeight="1">
      <c r="R130" s="66"/>
      <c r="S130" s="73"/>
      <c r="T130" s="73"/>
      <c r="V130" s="66"/>
      <c r="W130" s="74"/>
      <c r="X130" s="74"/>
      <c r="Y130" s="74">
        <v>247.15369999999999</v>
      </c>
      <c r="Z130" s="74">
        <v>58.9131</v>
      </c>
    </row>
    <row r="131" spans="18:26" ht="15" customHeight="1">
      <c r="R131" s="66"/>
      <c r="S131" s="73"/>
      <c r="T131" s="73"/>
      <c r="V131" s="66"/>
      <c r="W131" s="74"/>
      <c r="X131" s="74"/>
      <c r="Y131" s="74">
        <v>308.57859999999999</v>
      </c>
      <c r="Z131" s="74">
        <v>70.825699999999998</v>
      </c>
    </row>
    <row r="132" spans="18:26" ht="15" customHeight="1">
      <c r="R132" s="66"/>
      <c r="S132" s="73"/>
      <c r="T132" s="73"/>
      <c r="V132" s="66"/>
      <c r="W132" s="74"/>
      <c r="X132" s="74"/>
      <c r="Y132" s="74">
        <v>351.84769999999997</v>
      </c>
      <c r="Z132" s="74">
        <v>72.445300000000003</v>
      </c>
    </row>
    <row r="133" spans="18:26" ht="15" customHeight="1">
      <c r="R133" s="66"/>
      <c r="S133" s="73"/>
      <c r="T133" s="73"/>
      <c r="V133" s="66"/>
      <c r="W133" s="74"/>
      <c r="X133" s="74"/>
      <c r="Y133" s="74">
        <v>314.9144</v>
      </c>
      <c r="Z133" s="74">
        <v>68.395700000000005</v>
      </c>
    </row>
    <row r="134" spans="18:26" ht="15" customHeight="1">
      <c r="R134" s="66"/>
      <c r="S134" s="73"/>
      <c r="T134" s="73"/>
      <c r="V134" s="66"/>
      <c r="W134" s="74"/>
      <c r="X134" s="74"/>
      <c r="Y134" s="74">
        <v>298.35090000000002</v>
      </c>
      <c r="Z134" s="74">
        <v>59.818899999999999</v>
      </c>
    </row>
    <row r="135" spans="18:26" ht="15" customHeight="1">
      <c r="R135" s="66"/>
      <c r="S135" s="73"/>
      <c r="T135" s="73"/>
      <c r="V135" s="66"/>
      <c r="W135" s="74"/>
      <c r="X135" s="74"/>
      <c r="Y135" s="74">
        <v>267.94380000000001</v>
      </c>
      <c r="Z135" s="74">
        <v>56.366799999999998</v>
      </c>
    </row>
    <row r="136" spans="18:26" ht="15" customHeight="1">
      <c r="R136" s="66"/>
      <c r="S136" s="73"/>
      <c r="T136" s="73"/>
      <c r="V136" s="66"/>
      <c r="W136" s="74"/>
      <c r="X136" s="74"/>
      <c r="Y136" s="74">
        <v>307.2998</v>
      </c>
      <c r="Z136" s="74">
        <v>65.079700000000003</v>
      </c>
    </row>
    <row r="137" spans="18:26" ht="15" customHeight="1">
      <c r="R137" s="66"/>
      <c r="S137" s="73"/>
      <c r="T137" s="73"/>
      <c r="V137" s="66"/>
      <c r="W137" s="74"/>
      <c r="X137" s="74"/>
      <c r="Y137" s="74">
        <v>239.5977</v>
      </c>
      <c r="Z137" s="74">
        <v>60.455199999999998</v>
      </c>
    </row>
    <row r="138" spans="18:26" ht="15" customHeight="1">
      <c r="R138" s="66"/>
      <c r="S138" s="73"/>
      <c r="T138" s="73"/>
      <c r="V138" s="66"/>
      <c r="W138" s="74"/>
      <c r="X138" s="74"/>
      <c r="Y138" s="74">
        <v>260.80739999999997</v>
      </c>
      <c r="Z138" s="74">
        <v>74.315200000000004</v>
      </c>
    </row>
    <row r="139" spans="18:26" ht="15" customHeight="1">
      <c r="R139" s="66"/>
      <c r="S139" s="73"/>
      <c r="T139" s="73"/>
      <c r="V139" s="66"/>
      <c r="W139" s="74"/>
      <c r="X139" s="74"/>
      <c r="Y139" s="74">
        <v>243.00030000000001</v>
      </c>
      <c r="Z139" s="74">
        <v>74.328100000000006</v>
      </c>
    </row>
    <row r="140" spans="18:26" ht="15" customHeight="1">
      <c r="R140" s="66"/>
      <c r="S140" s="73"/>
      <c r="T140" s="73"/>
      <c r="V140" s="66"/>
      <c r="W140" s="74"/>
      <c r="X140" s="74"/>
      <c r="Y140" s="74">
        <v>256.88</v>
      </c>
      <c r="Z140" s="74">
        <v>79.518199999999993</v>
      </c>
    </row>
    <row r="141" spans="18:26" ht="15" customHeight="1">
      <c r="R141" s="66"/>
      <c r="S141" s="73"/>
      <c r="T141" s="73"/>
      <c r="V141" s="66"/>
      <c r="W141" s="74"/>
      <c r="X141" s="74"/>
      <c r="Y141" s="74">
        <v>207.99260000000001</v>
      </c>
      <c r="Z141" s="74">
        <v>73.019800000000004</v>
      </c>
    </row>
    <row r="142" spans="18:26" ht="15" customHeight="1">
      <c r="R142" s="66"/>
      <c r="S142" s="73"/>
      <c r="T142" s="73"/>
      <c r="V142" s="66"/>
      <c r="W142" s="74"/>
      <c r="X142" s="74"/>
      <c r="Y142" s="74">
        <v>185.4742</v>
      </c>
      <c r="Z142" s="74">
        <v>66.561099999999996</v>
      </c>
    </row>
    <row r="143" spans="18:26" ht="15" customHeight="1">
      <c r="R143" s="66"/>
      <c r="S143" s="73"/>
      <c r="T143" s="73"/>
      <c r="V143" s="66"/>
      <c r="W143" s="74"/>
      <c r="X143" s="74"/>
      <c r="Y143" s="74">
        <v>216.34219999999999</v>
      </c>
      <c r="Z143" s="74">
        <v>81.064099999999996</v>
      </c>
    </row>
    <row r="144" spans="18:26" ht="15" customHeight="1">
      <c r="R144" s="66"/>
      <c r="S144" s="73"/>
      <c r="T144" s="73"/>
      <c r="V144" s="66"/>
      <c r="W144" s="74"/>
      <c r="X144" s="74"/>
      <c r="Y144" s="74">
        <v>205.09277499999999</v>
      </c>
      <c r="Z144" s="74">
        <v>78.766599999999997</v>
      </c>
    </row>
    <row r="145" spans="18:26" ht="15" customHeight="1">
      <c r="R145" s="66"/>
      <c r="S145" s="73"/>
      <c r="T145" s="73"/>
      <c r="V145" s="66"/>
      <c r="W145" s="74"/>
      <c r="X145" s="74"/>
      <c r="Y145" s="74">
        <v>216.94739999999999</v>
      </c>
      <c r="Z145" s="74">
        <v>84.658749999999998</v>
      </c>
    </row>
    <row r="146" spans="18:26" ht="15" customHeight="1">
      <c r="R146" s="66"/>
      <c r="S146" s="73"/>
      <c r="T146" s="73"/>
      <c r="V146" s="66"/>
      <c r="W146" s="74"/>
      <c r="X146" s="74"/>
      <c r="Y146" s="74">
        <v>241.99802500000001</v>
      </c>
      <c r="Z146" s="74">
        <v>94.924099999999996</v>
      </c>
    </row>
    <row r="147" spans="18:26" ht="15" customHeight="1">
      <c r="R147" s="66"/>
      <c r="S147" s="73"/>
      <c r="T147" s="73"/>
      <c r="V147" s="66"/>
      <c r="W147" s="74"/>
      <c r="X147" s="74"/>
      <c r="Y147" s="74">
        <v>211.243075</v>
      </c>
      <c r="Z147" s="74">
        <v>88.328374999999994</v>
      </c>
    </row>
    <row r="148" spans="18:26" ht="15" customHeight="1">
      <c r="R148" s="66"/>
      <c r="S148" s="73"/>
      <c r="T148" s="73"/>
      <c r="V148" s="66"/>
      <c r="W148" s="74"/>
      <c r="X148" s="74"/>
      <c r="Y148" s="74">
        <v>210.833125</v>
      </c>
      <c r="Z148" s="74">
        <v>87.058425</v>
      </c>
    </row>
    <row r="149" spans="18:26" ht="15" customHeight="1">
      <c r="R149" s="66"/>
      <c r="S149" s="73"/>
      <c r="T149" s="73"/>
      <c r="V149" s="66"/>
      <c r="W149" s="74"/>
      <c r="X149" s="74"/>
      <c r="Y149" s="74">
        <v>211.59375</v>
      </c>
      <c r="Z149" s="74">
        <v>86.917225000000002</v>
      </c>
    </row>
    <row r="150" spans="18:26" ht="15" customHeight="1">
      <c r="R150" s="66"/>
      <c r="S150" s="73"/>
      <c r="T150" s="73"/>
      <c r="V150" s="66"/>
      <c r="W150" s="74"/>
      <c r="X150" s="74"/>
      <c r="Y150" s="74">
        <v>196.765725</v>
      </c>
      <c r="Z150" s="74">
        <v>79.428174999999996</v>
      </c>
    </row>
    <row r="151" spans="18:26" ht="15" customHeight="1">
      <c r="R151" s="66"/>
      <c r="S151" s="73"/>
      <c r="T151" s="73"/>
      <c r="V151" s="66"/>
      <c r="W151" s="74"/>
      <c r="X151" s="74"/>
      <c r="Y151" s="74">
        <v>201.75295</v>
      </c>
      <c r="Z151" s="74">
        <v>74.592550000000003</v>
      </c>
    </row>
    <row r="152" spans="18:26" ht="15" customHeight="1">
      <c r="R152" s="66"/>
      <c r="S152" s="73"/>
      <c r="T152" s="73"/>
      <c r="V152" s="66"/>
      <c r="W152" s="74"/>
      <c r="X152" s="74"/>
      <c r="Y152" s="74">
        <v>156.29952499999999</v>
      </c>
      <c r="Z152" s="74">
        <v>66.194699999999997</v>
      </c>
    </row>
    <row r="153" spans="18:26" ht="15" customHeight="1">
      <c r="R153" s="66"/>
      <c r="S153" s="73"/>
      <c r="T153" s="73"/>
      <c r="V153" s="66"/>
      <c r="W153" s="74"/>
      <c r="X153" s="74"/>
      <c r="Y153" s="74">
        <v>159.49312499999999</v>
      </c>
      <c r="Z153" s="74">
        <v>70.568074999999993</v>
      </c>
    </row>
    <row r="154" spans="18:26" ht="15" customHeight="1">
      <c r="R154" s="66"/>
      <c r="S154" s="73"/>
      <c r="T154" s="73"/>
      <c r="V154" s="66"/>
      <c r="W154" s="74"/>
      <c r="X154" s="74"/>
      <c r="Y154" s="74">
        <v>181.71680000000001</v>
      </c>
      <c r="Z154" s="74">
        <v>69.034649999999999</v>
      </c>
    </row>
    <row r="155" spans="18:26" ht="15" customHeight="1">
      <c r="R155" s="66"/>
      <c r="S155" s="73"/>
      <c r="T155" s="73"/>
      <c r="V155" s="66"/>
      <c r="W155" s="74"/>
      <c r="X155" s="74"/>
      <c r="Y155" s="74">
        <v>166.72245000000001</v>
      </c>
      <c r="Z155" s="74">
        <v>71.280424999999994</v>
      </c>
    </row>
    <row r="156" spans="18:26" ht="15" customHeight="1">
      <c r="R156" s="66"/>
      <c r="S156" s="73"/>
      <c r="T156" s="73"/>
      <c r="V156" s="66"/>
      <c r="W156" s="74"/>
      <c r="X156" s="74"/>
      <c r="Y156" s="74">
        <v>157.97755000000001</v>
      </c>
      <c r="Z156" s="74">
        <v>68.161574999999999</v>
      </c>
    </row>
    <row r="157" spans="18:26" ht="15" customHeight="1">
      <c r="R157" s="66"/>
      <c r="S157" s="73"/>
      <c r="T157" s="73"/>
      <c r="V157" s="66"/>
      <c r="W157" s="74"/>
      <c r="X157" s="74"/>
      <c r="Y157" s="74">
        <v>139.27382499999999</v>
      </c>
      <c r="Z157" s="74">
        <v>66.638925</v>
      </c>
    </row>
    <row r="158" spans="18:26" ht="15" customHeight="1">
      <c r="R158" s="66"/>
      <c r="S158" s="73"/>
      <c r="T158" s="73"/>
      <c r="V158" s="66"/>
      <c r="W158" s="74"/>
      <c r="X158" s="74"/>
      <c r="Y158" s="74">
        <v>155.82919999999999</v>
      </c>
      <c r="Z158" s="74">
        <v>73.644350000000003</v>
      </c>
    </row>
    <row r="159" spans="18:26" ht="15" customHeight="1">
      <c r="R159" s="66"/>
      <c r="S159" s="73"/>
      <c r="T159" s="73"/>
      <c r="V159" s="66"/>
      <c r="W159" s="74"/>
      <c r="X159" s="74"/>
      <c r="Y159" s="74">
        <v>209.45817500000001</v>
      </c>
      <c r="Z159" s="74">
        <v>98.614575000000002</v>
      </c>
    </row>
    <row r="160" spans="18:26" ht="15" customHeight="1">
      <c r="R160" s="66"/>
      <c r="S160" s="73"/>
      <c r="T160" s="73"/>
      <c r="V160" s="66"/>
      <c r="W160" s="74"/>
      <c r="X160" s="74"/>
      <c r="Y160" s="74">
        <v>202.852225</v>
      </c>
      <c r="Z160" s="74">
        <v>97.109399999999994</v>
      </c>
    </row>
    <row r="161" spans="18:26" ht="15" customHeight="1">
      <c r="R161" s="66"/>
      <c r="S161" s="73"/>
      <c r="T161" s="73"/>
      <c r="V161" s="66"/>
      <c r="W161" s="74"/>
      <c r="X161" s="74"/>
      <c r="Y161" s="74">
        <v>175.39615000000001</v>
      </c>
      <c r="Z161" s="74">
        <v>103.188275</v>
      </c>
    </row>
    <row r="162" spans="18:26" ht="15" customHeight="1">
      <c r="R162" s="66"/>
      <c r="S162" s="73"/>
      <c r="T162" s="73"/>
      <c r="V162" s="66"/>
      <c r="W162" s="74"/>
      <c r="X162" s="74"/>
      <c r="Y162" s="74">
        <v>167.19832500000001</v>
      </c>
      <c r="Z162" s="74">
        <v>95.796300000000002</v>
      </c>
    </row>
    <row r="163" spans="18:26" ht="15" customHeight="1">
      <c r="R163" s="66"/>
      <c r="S163" s="73"/>
      <c r="T163" s="73"/>
      <c r="V163" s="66"/>
      <c r="W163" s="74"/>
      <c r="X163" s="74"/>
      <c r="Y163" s="74">
        <v>221.89467500000001</v>
      </c>
      <c r="Z163" s="74">
        <v>128.76785000000001</v>
      </c>
    </row>
    <row r="164" spans="18:26" ht="15" customHeight="1">
      <c r="R164" s="66"/>
      <c r="S164" s="73"/>
      <c r="T164" s="73"/>
      <c r="V164" s="66"/>
      <c r="W164" s="74"/>
      <c r="X164" s="74"/>
      <c r="Y164" s="74">
        <v>210.454475</v>
      </c>
      <c r="Z164" s="74">
        <v>142.96299999999999</v>
      </c>
    </row>
    <row r="165" spans="18:26" ht="15" customHeight="1">
      <c r="R165" s="66"/>
      <c r="S165" s="73"/>
      <c r="T165" s="73"/>
      <c r="V165" s="66"/>
      <c r="W165" s="74"/>
      <c r="X165" s="74"/>
      <c r="Y165" s="74">
        <v>254.70144999999999</v>
      </c>
      <c r="Z165" s="74">
        <v>153.25395</v>
      </c>
    </row>
    <row r="166" spans="18:26" ht="15" customHeight="1">
      <c r="R166" s="66"/>
      <c r="S166" s="73"/>
      <c r="T166" s="73"/>
      <c r="V166" s="66"/>
      <c r="W166" s="74"/>
      <c r="X166" s="74"/>
      <c r="Y166" s="74">
        <v>266.89427499999999</v>
      </c>
      <c r="Z166" s="74">
        <v>160.86969999999999</v>
      </c>
    </row>
    <row r="167" spans="18:26" ht="15" customHeight="1">
      <c r="R167" s="66"/>
      <c r="S167" s="73"/>
      <c r="T167" s="73"/>
      <c r="V167" s="66"/>
      <c r="W167" s="74"/>
      <c r="X167" s="74"/>
      <c r="Y167" s="74">
        <v>275.4699</v>
      </c>
      <c r="Z167" s="74">
        <v>172.52424999999999</v>
      </c>
    </row>
    <row r="168" spans="18:26" ht="15" customHeight="1">
      <c r="R168" s="66"/>
      <c r="S168" s="73"/>
      <c r="T168" s="73"/>
      <c r="V168" s="66"/>
      <c r="W168" s="74"/>
      <c r="X168" s="74"/>
      <c r="Y168" s="74">
        <v>219.99357499999999</v>
      </c>
      <c r="Z168" s="74">
        <v>163.82364999999999</v>
      </c>
    </row>
    <row r="169" spans="18:26" ht="15" customHeight="1">
      <c r="R169" s="66"/>
      <c r="S169" s="73"/>
      <c r="T169" s="73"/>
      <c r="V169" s="66"/>
      <c r="W169" s="74"/>
      <c r="X169" s="74"/>
      <c r="Y169" s="74">
        <v>207.88515000000001</v>
      </c>
      <c r="Z169" s="74">
        <v>139.52222499999999</v>
      </c>
    </row>
    <row r="170" spans="18:26" ht="15" customHeight="1">
      <c r="R170" s="66"/>
      <c r="S170" s="73"/>
      <c r="T170" s="73"/>
      <c r="V170" s="66"/>
      <c r="W170" s="74"/>
      <c r="X170" s="74"/>
      <c r="Y170" s="74">
        <v>249.539175</v>
      </c>
      <c r="Z170" s="74">
        <v>170.82467500000001</v>
      </c>
    </row>
    <row r="171" spans="18:26" ht="15" customHeight="1">
      <c r="R171" s="66"/>
      <c r="S171" s="73"/>
      <c r="T171" s="73"/>
      <c r="V171" s="66"/>
      <c r="W171" s="74"/>
      <c r="X171" s="74"/>
      <c r="Y171" s="74">
        <v>232.09922499999999</v>
      </c>
      <c r="Z171" s="74">
        <v>172.11712499999999</v>
      </c>
    </row>
    <row r="172" spans="18:26" ht="15" customHeight="1">
      <c r="R172" s="66"/>
      <c r="S172" s="73"/>
      <c r="T172" s="73"/>
      <c r="V172" s="66"/>
      <c r="W172" s="74"/>
      <c r="X172" s="74"/>
      <c r="Y172" s="74">
        <v>248.479275</v>
      </c>
      <c r="Z172" s="74">
        <v>168.05879999999999</v>
      </c>
    </row>
    <row r="173" spans="18:26" ht="15" customHeight="1">
      <c r="R173" s="66"/>
      <c r="S173" s="73"/>
      <c r="T173" s="73"/>
      <c r="V173" s="66"/>
      <c r="W173" s="74"/>
      <c r="X173" s="74"/>
      <c r="Y173" s="74">
        <v>370.11697500000002</v>
      </c>
      <c r="Z173" s="74">
        <v>215.92785000000001</v>
      </c>
    </row>
    <row r="174" spans="18:26" ht="15" customHeight="1">
      <c r="R174" s="66"/>
      <c r="S174" s="73"/>
      <c r="T174" s="73"/>
      <c r="V174" s="66"/>
      <c r="W174" s="74"/>
      <c r="X174" s="74"/>
      <c r="Y174" s="74">
        <v>626.7133</v>
      </c>
      <c r="Z174" s="74">
        <v>423.47514999999999</v>
      </c>
    </row>
    <row r="175" spans="18:26" ht="15" customHeight="1">
      <c r="R175" s="66"/>
      <c r="S175" s="73"/>
      <c r="T175" s="73"/>
      <c r="V175" s="66"/>
      <c r="W175" s="74"/>
      <c r="X175" s="74"/>
      <c r="Y175" s="74">
        <v>634.99192500000004</v>
      </c>
      <c r="Z175" s="74">
        <v>422.31790000000001</v>
      </c>
    </row>
    <row r="176" spans="18:26" ht="15" customHeight="1">
      <c r="R176" s="66"/>
      <c r="S176" s="73"/>
      <c r="T176" s="73"/>
      <c r="V176" s="66"/>
      <c r="W176" s="74"/>
      <c r="X176" s="74"/>
      <c r="Y176" s="74">
        <v>590.39852499999995</v>
      </c>
      <c r="Z176" s="74">
        <v>414.34922499999999</v>
      </c>
    </row>
    <row r="177" spans="18:26" ht="15" customHeight="1">
      <c r="R177" s="66"/>
      <c r="S177" s="73"/>
      <c r="T177" s="73"/>
      <c r="V177" s="66"/>
      <c r="W177" s="74"/>
      <c r="X177" s="74"/>
      <c r="Y177" s="74">
        <v>499.31422500000002</v>
      </c>
      <c r="Z177" s="74">
        <v>400.05282499999998</v>
      </c>
    </row>
    <row r="178" spans="18:26" ht="15" customHeight="1">
      <c r="R178" s="66"/>
      <c r="S178" s="73"/>
      <c r="T178" s="73"/>
      <c r="V178" s="66"/>
      <c r="W178" s="74"/>
      <c r="X178" s="74"/>
      <c r="Y178" s="74">
        <v>554.78314999999998</v>
      </c>
      <c r="Z178" s="74">
        <v>374.41725000000002</v>
      </c>
    </row>
    <row r="179" spans="18:26" ht="15" customHeight="1">
      <c r="R179" s="66"/>
      <c r="S179" s="73"/>
      <c r="T179" s="73"/>
      <c r="V179" s="66"/>
      <c r="W179" s="74"/>
      <c r="X179" s="74"/>
      <c r="Y179" s="74">
        <v>552.79347499999994</v>
      </c>
      <c r="Z179" s="74">
        <v>404.087425</v>
      </c>
    </row>
    <row r="180" spans="18:26" ht="15" customHeight="1">
      <c r="R180" s="66"/>
      <c r="S180" s="73"/>
      <c r="T180" s="73"/>
      <c r="V180" s="66"/>
      <c r="W180" s="74"/>
      <c r="X180" s="74"/>
      <c r="Y180" s="74">
        <v>475.434775</v>
      </c>
      <c r="Z180" s="74">
        <v>302.64757500000002</v>
      </c>
    </row>
    <row r="181" spans="18:26" ht="15" customHeight="1">
      <c r="R181" s="66"/>
      <c r="S181" s="73"/>
      <c r="T181" s="73"/>
      <c r="V181" s="66"/>
      <c r="W181" s="74"/>
      <c r="X181" s="74"/>
      <c r="Y181" s="74">
        <v>370.665075</v>
      </c>
      <c r="Z181" s="74">
        <v>257.36417499999999</v>
      </c>
    </row>
    <row r="182" spans="18:26" ht="15" customHeight="1">
      <c r="R182" s="66"/>
      <c r="S182" s="73"/>
      <c r="T182" s="73"/>
      <c r="V182" s="66"/>
      <c r="W182" s="74"/>
      <c r="X182" s="74"/>
      <c r="Y182" s="74">
        <v>383.86257499999999</v>
      </c>
      <c r="Z182" s="74">
        <v>258.648775</v>
      </c>
    </row>
    <row r="183" spans="18:26" ht="15" customHeight="1">
      <c r="R183" s="66"/>
      <c r="S183" s="73"/>
      <c r="T183" s="73"/>
      <c r="V183" s="66"/>
      <c r="W183" s="74"/>
      <c r="X183" s="74"/>
      <c r="Y183" s="74">
        <v>325.19187499999998</v>
      </c>
      <c r="Z183" s="74">
        <v>190.64337499999999</v>
      </c>
    </row>
    <row r="184" spans="18:26" ht="15" customHeight="1">
      <c r="R184" s="66"/>
      <c r="S184" s="73"/>
      <c r="T184" s="73"/>
      <c r="V184" s="66"/>
      <c r="W184" s="74"/>
      <c r="X184" s="74"/>
      <c r="Y184" s="74">
        <v>319.87247500000001</v>
      </c>
      <c r="Z184" s="74">
        <v>224.07282499999999</v>
      </c>
    </row>
    <row r="185" spans="18:26" ht="15" customHeight="1">
      <c r="R185" s="66"/>
      <c r="S185" s="73"/>
      <c r="T185" s="73"/>
      <c r="V185" s="66"/>
      <c r="W185" s="74"/>
      <c r="X185" s="74"/>
      <c r="Y185" s="74">
        <v>271.64580000000001</v>
      </c>
      <c r="Z185" s="74">
        <v>191.53672499999999</v>
      </c>
    </row>
    <row r="186" spans="18:26" ht="15" customHeight="1">
      <c r="R186" s="66"/>
      <c r="S186" s="73"/>
      <c r="T186" s="73"/>
      <c r="V186" s="66"/>
      <c r="W186" s="74"/>
      <c r="X186" s="74"/>
      <c r="Y186" s="74">
        <v>260.77125000000001</v>
      </c>
      <c r="Z186" s="74">
        <v>195.628525</v>
      </c>
    </row>
    <row r="187" spans="18:26" ht="15" customHeight="1">
      <c r="R187" s="66"/>
      <c r="S187" s="73"/>
      <c r="T187" s="73"/>
      <c r="V187" s="66"/>
      <c r="W187" s="74"/>
      <c r="X187" s="74"/>
      <c r="Y187" s="74">
        <v>265.45310000000001</v>
      </c>
      <c r="Z187" s="74">
        <v>191.96350000000001</v>
      </c>
    </row>
    <row r="188" spans="18:26" ht="15" customHeight="1">
      <c r="R188" s="66"/>
      <c r="S188" s="73"/>
      <c r="T188" s="73"/>
      <c r="V188" s="66"/>
      <c r="W188" s="74"/>
      <c r="X188" s="74"/>
      <c r="Y188" s="74">
        <v>199.50152499999999</v>
      </c>
      <c r="Z188" s="74">
        <v>146.00447500000001</v>
      </c>
    </row>
    <row r="189" spans="18:26" ht="15" customHeight="1">
      <c r="R189" s="66"/>
      <c r="S189" s="73"/>
      <c r="T189" s="73"/>
      <c r="V189" s="66"/>
      <c r="W189" s="74"/>
      <c r="X189" s="74"/>
      <c r="Y189" s="74">
        <v>241.187375</v>
      </c>
      <c r="Z189" s="74">
        <v>188.85485</v>
      </c>
    </row>
    <row r="190" spans="18:26" ht="15" customHeight="1">
      <c r="R190" s="66"/>
      <c r="S190" s="73"/>
      <c r="T190" s="73"/>
      <c r="V190" s="66"/>
      <c r="W190" s="74"/>
      <c r="X190" s="74"/>
      <c r="Y190" s="74">
        <v>237.99482499999999</v>
      </c>
      <c r="Z190" s="74">
        <v>175.69364999999999</v>
      </c>
    </row>
    <row r="191" spans="18:26" ht="15" customHeight="1">
      <c r="R191" s="66"/>
      <c r="S191" s="73"/>
      <c r="T191" s="73"/>
      <c r="V191" s="66"/>
      <c r="W191" s="74"/>
      <c r="X191" s="74"/>
      <c r="Y191" s="74">
        <v>186.56815</v>
      </c>
      <c r="Z191" s="74">
        <v>144.11494999999999</v>
      </c>
    </row>
    <row r="192" spans="18:26" ht="15" customHeight="1">
      <c r="R192" s="66"/>
      <c r="S192" s="73"/>
      <c r="T192" s="73"/>
      <c r="V192" s="66"/>
      <c r="W192" s="74"/>
      <c r="X192" s="74"/>
      <c r="Y192" s="74">
        <v>197.149675</v>
      </c>
      <c r="Z192" s="74">
        <v>158.905125</v>
      </c>
    </row>
    <row r="193" spans="18:26" ht="15" customHeight="1">
      <c r="R193" s="66"/>
      <c r="S193" s="73"/>
      <c r="T193" s="73"/>
      <c r="V193" s="66"/>
      <c r="W193" s="74"/>
      <c r="X193" s="74"/>
      <c r="Y193" s="74">
        <v>268.95245</v>
      </c>
      <c r="Z193" s="74">
        <v>203.40700000000001</v>
      </c>
    </row>
    <row r="194" spans="18:26" ht="15" customHeight="1">
      <c r="R194" s="66"/>
      <c r="S194" s="73"/>
      <c r="T194" s="73"/>
      <c r="V194" s="66"/>
      <c r="W194" s="74"/>
      <c r="X194" s="74"/>
      <c r="Y194" s="74">
        <v>286.79767500000003</v>
      </c>
      <c r="Z194" s="74">
        <v>211.2319</v>
      </c>
    </row>
    <row r="195" spans="18:26" ht="15" customHeight="1">
      <c r="R195" s="66"/>
      <c r="S195" s="73"/>
      <c r="T195" s="73"/>
      <c r="V195" s="66"/>
      <c r="W195" s="74"/>
      <c r="X195" s="74"/>
      <c r="Y195" s="74">
        <v>244.06475</v>
      </c>
      <c r="Z195" s="74">
        <v>171.45342500000001</v>
      </c>
    </row>
    <row r="196" spans="18:26" ht="15" customHeight="1">
      <c r="R196" s="66"/>
      <c r="S196" s="73"/>
      <c r="T196" s="73"/>
      <c r="V196" s="66"/>
      <c r="W196" s="74"/>
      <c r="X196" s="74"/>
      <c r="Y196" s="74">
        <v>260.93417499999998</v>
      </c>
      <c r="Z196" s="74">
        <v>170.28337500000001</v>
      </c>
    </row>
    <row r="197" spans="18:26" ht="15" customHeight="1">
      <c r="R197" s="66"/>
      <c r="S197" s="73"/>
      <c r="T197" s="73"/>
      <c r="V197" s="66"/>
      <c r="W197" s="74"/>
      <c r="X197" s="74"/>
      <c r="Y197" s="74">
        <v>227.48644999999999</v>
      </c>
      <c r="Z197" s="74">
        <v>159.85290000000001</v>
      </c>
    </row>
    <row r="198" spans="18:26" ht="15" customHeight="1">
      <c r="R198" s="66"/>
      <c r="S198" s="73"/>
      <c r="T198" s="73"/>
      <c r="V198" s="66"/>
      <c r="W198" s="74"/>
      <c r="X198" s="74"/>
      <c r="Y198" s="74">
        <v>192.08205000000001</v>
      </c>
      <c r="Z198" s="74">
        <v>135.85300000000001</v>
      </c>
    </row>
    <row r="199" spans="18:26" ht="15" customHeight="1">
      <c r="R199" s="66"/>
      <c r="S199" s="73"/>
      <c r="T199" s="73"/>
      <c r="V199" s="66"/>
      <c r="W199" s="74"/>
      <c r="X199" s="74"/>
      <c r="Y199" s="74">
        <v>225.02147500000001</v>
      </c>
      <c r="Z199" s="74">
        <v>177.61369999999999</v>
      </c>
    </row>
    <row r="200" spans="18:26" ht="15" customHeight="1">
      <c r="R200" s="66"/>
      <c r="S200" s="73"/>
      <c r="T200" s="73"/>
      <c r="V200" s="66"/>
      <c r="W200" s="74"/>
      <c r="X200" s="74"/>
      <c r="Y200" s="74">
        <v>190.4615</v>
      </c>
      <c r="Z200" s="74">
        <v>149.14592500000001</v>
      </c>
    </row>
    <row r="201" spans="18:26" ht="15" customHeight="1">
      <c r="R201" s="66"/>
      <c r="S201" s="73"/>
      <c r="T201" s="73"/>
      <c r="V201" s="66"/>
      <c r="W201" s="74"/>
      <c r="X201" s="74"/>
      <c r="Y201" s="74">
        <v>223.24305000000001</v>
      </c>
      <c r="Z201" s="74">
        <v>151.53975</v>
      </c>
    </row>
    <row r="202" spans="18:26" ht="15" customHeight="1">
      <c r="R202" s="66"/>
      <c r="S202" s="73"/>
      <c r="T202" s="73"/>
      <c r="V202" s="66"/>
      <c r="W202" s="74"/>
      <c r="X202" s="74"/>
      <c r="Y202" s="74">
        <v>209.06455</v>
      </c>
      <c r="Z202" s="74">
        <v>158.2629</v>
      </c>
    </row>
    <row r="203" spans="18:26" ht="15" customHeight="1">
      <c r="R203" s="66"/>
      <c r="S203" s="73"/>
      <c r="T203" s="73"/>
      <c r="V203" s="66"/>
      <c r="W203" s="74"/>
      <c r="X203" s="74"/>
      <c r="Y203" s="74">
        <v>192.32214999999999</v>
      </c>
      <c r="Z203" s="74">
        <v>155.66977499999999</v>
      </c>
    </row>
    <row r="204" spans="18:26" ht="15" customHeight="1">
      <c r="R204" s="66"/>
      <c r="S204" s="73"/>
      <c r="T204" s="73"/>
      <c r="V204" s="66"/>
      <c r="W204" s="74"/>
      <c r="X204" s="74"/>
      <c r="Y204" s="74">
        <v>198.978025</v>
      </c>
      <c r="Z204" s="74">
        <v>161.51962499999999</v>
      </c>
    </row>
    <row r="205" spans="18:26" ht="15" customHeight="1">
      <c r="R205" s="66"/>
      <c r="S205" s="73"/>
      <c r="T205" s="73"/>
      <c r="V205" s="66"/>
      <c r="W205" s="74"/>
      <c r="X205" s="74"/>
      <c r="Y205" s="74">
        <v>204.96164999999999</v>
      </c>
      <c r="Z205" s="74">
        <v>165.51485</v>
      </c>
    </row>
    <row r="206" spans="18:26" ht="15" customHeight="1">
      <c r="R206" s="66"/>
      <c r="S206" s="73"/>
      <c r="T206" s="73"/>
      <c r="V206" s="66"/>
      <c r="W206" s="74"/>
      <c r="X206" s="74"/>
      <c r="Y206" s="74">
        <v>198.81970000000001</v>
      </c>
      <c r="Z206" s="74">
        <v>149.254425</v>
      </c>
    </row>
    <row r="207" spans="18:26" ht="15" customHeight="1">
      <c r="R207" s="66"/>
      <c r="S207" s="73"/>
      <c r="T207" s="73"/>
      <c r="V207" s="66"/>
      <c r="W207" s="74"/>
      <c r="X207" s="74"/>
      <c r="Y207" s="74">
        <v>222.0522</v>
      </c>
      <c r="Z207" s="74">
        <v>159.292125</v>
      </c>
    </row>
    <row r="208" spans="18:26" ht="15" customHeight="1">
      <c r="R208" s="66"/>
      <c r="S208" s="73"/>
      <c r="T208" s="73"/>
      <c r="V208" s="66"/>
      <c r="W208" s="74"/>
      <c r="X208" s="74"/>
      <c r="Y208" s="74">
        <v>266.62900000000002</v>
      </c>
      <c r="Z208" s="74">
        <v>192.32265000000001</v>
      </c>
    </row>
    <row r="209" spans="18:26" ht="15" customHeight="1">
      <c r="R209" s="66"/>
      <c r="S209" s="73"/>
      <c r="T209" s="73"/>
      <c r="V209" s="66"/>
      <c r="W209" s="74"/>
      <c r="X209" s="74"/>
      <c r="Y209" s="74">
        <v>355.14077500000002</v>
      </c>
      <c r="Z209" s="74">
        <v>274.69252499999999</v>
      </c>
    </row>
    <row r="210" spans="18:26" ht="15" customHeight="1">
      <c r="R210" s="66"/>
      <c r="S210" s="73"/>
      <c r="T210" s="73"/>
      <c r="V210" s="66"/>
      <c r="W210" s="74"/>
      <c r="X210" s="74"/>
      <c r="Y210" s="74">
        <v>302.02960000000002</v>
      </c>
      <c r="Z210" s="74">
        <v>217.05414999999999</v>
      </c>
    </row>
    <row r="211" spans="18:26" ht="15" customHeight="1">
      <c r="R211" s="66"/>
      <c r="S211" s="73"/>
      <c r="T211" s="73"/>
      <c r="V211" s="66"/>
      <c r="W211" s="74"/>
      <c r="X211" s="74"/>
      <c r="Y211" s="74">
        <v>330.32</v>
      </c>
      <c r="Z211" s="74">
        <v>226.43992499999999</v>
      </c>
    </row>
    <row r="212" spans="18:26" ht="15" customHeight="1">
      <c r="R212" s="66"/>
      <c r="S212" s="73"/>
      <c r="T212" s="73"/>
      <c r="V212" s="66"/>
      <c r="W212" s="74"/>
      <c r="X212" s="74"/>
      <c r="Y212" s="74">
        <v>346.06642499999998</v>
      </c>
      <c r="Z212" s="74">
        <v>220.54804999999999</v>
      </c>
    </row>
    <row r="213" spans="18:26" ht="15" customHeight="1">
      <c r="R213" s="66"/>
      <c r="S213" s="73"/>
      <c r="T213" s="73"/>
      <c r="V213" s="66"/>
      <c r="W213" s="74"/>
      <c r="X213" s="74"/>
      <c r="Y213" s="74">
        <v>313.63327500000003</v>
      </c>
      <c r="Z213" s="74">
        <v>224.25700000000001</v>
      </c>
    </row>
    <row r="214" spans="18:26" ht="15" customHeight="1">
      <c r="R214" s="66"/>
      <c r="S214" s="73"/>
      <c r="T214" s="73"/>
      <c r="V214" s="66"/>
      <c r="W214" s="74"/>
      <c r="X214" s="74"/>
      <c r="Y214" s="74">
        <v>292.53449999999998</v>
      </c>
      <c r="Z214" s="74">
        <v>195.45830000000001</v>
      </c>
    </row>
    <row r="215" spans="18:26" ht="15" customHeight="1">
      <c r="R215" s="66"/>
      <c r="S215" s="73"/>
      <c r="T215" s="73"/>
      <c r="V215" s="66"/>
      <c r="W215" s="74"/>
      <c r="X215" s="74"/>
      <c r="Y215" s="74">
        <v>270.04059999999998</v>
      </c>
      <c r="Z215" s="74">
        <v>176.99350000000001</v>
      </c>
    </row>
    <row r="216" spans="18:26" ht="15" customHeight="1">
      <c r="R216" s="66"/>
      <c r="S216" s="73"/>
      <c r="T216" s="73"/>
      <c r="V216" s="66"/>
      <c r="W216" s="74"/>
      <c r="X216" s="74"/>
      <c r="Y216" s="74">
        <v>271.33240000000001</v>
      </c>
      <c r="Z216" s="74">
        <v>186.7998</v>
      </c>
    </row>
    <row r="217" spans="18:26" ht="15" customHeight="1">
      <c r="R217" s="66"/>
      <c r="S217" s="73"/>
      <c r="T217" s="73"/>
      <c r="V217" s="66"/>
      <c r="W217" s="74"/>
      <c r="X217" s="74"/>
      <c r="Y217" s="74">
        <v>335.78070000000002</v>
      </c>
      <c r="Z217" s="74">
        <v>244.25550000000001</v>
      </c>
    </row>
    <row r="218" spans="18:26" ht="15" customHeight="1">
      <c r="R218" s="66"/>
      <c r="S218" s="73"/>
      <c r="T218" s="73"/>
      <c r="V218" s="66"/>
      <c r="W218" s="74"/>
      <c r="X218" s="74"/>
      <c r="Y218" s="74">
        <v>293.6551</v>
      </c>
      <c r="Z218" s="74">
        <v>201.93559999999999</v>
      </c>
    </row>
    <row r="219" spans="18:26" ht="15" customHeight="1">
      <c r="R219" s="66"/>
      <c r="S219" s="73"/>
      <c r="T219" s="73"/>
      <c r="V219" s="66"/>
      <c r="W219" s="74"/>
      <c r="X219" s="74"/>
      <c r="Y219" s="74">
        <v>241.39940000000001</v>
      </c>
      <c r="Z219" s="74">
        <v>172.24270000000001</v>
      </c>
    </row>
    <row r="220" spans="18:26" ht="15" customHeight="1">
      <c r="R220" s="66"/>
      <c r="S220" s="73"/>
      <c r="T220" s="73"/>
      <c r="V220" s="66"/>
      <c r="W220" s="74"/>
      <c r="X220" s="74"/>
      <c r="Y220" s="74">
        <v>233.58750000000001</v>
      </c>
      <c r="Z220" s="74">
        <v>157.72499999999999</v>
      </c>
    </row>
    <row r="221" spans="18:26" ht="15" customHeight="1">
      <c r="R221" s="66"/>
      <c r="S221" s="73"/>
      <c r="T221" s="73"/>
      <c r="V221" s="66"/>
      <c r="W221" s="74"/>
      <c r="X221" s="74"/>
      <c r="Y221" s="74">
        <v>208.26830000000001</v>
      </c>
      <c r="Z221" s="74">
        <v>143.00819999999999</v>
      </c>
    </row>
    <row r="222" spans="18:26" ht="15" customHeight="1">
      <c r="R222" s="66"/>
      <c r="S222" s="73"/>
      <c r="T222" s="73"/>
      <c r="V222" s="66"/>
      <c r="W222" s="74"/>
      <c r="X222" s="74"/>
      <c r="Y222" s="74">
        <v>214.34545</v>
      </c>
      <c r="Z222" s="74">
        <v>126.72110000000001</v>
      </c>
    </row>
    <row r="223" spans="18:26" ht="15" customHeight="1">
      <c r="R223" s="66"/>
      <c r="S223" s="73"/>
      <c r="T223" s="73"/>
      <c r="V223" s="66"/>
      <c r="W223" s="74"/>
      <c r="X223" s="74"/>
      <c r="Y223" s="74">
        <v>190.97217499999999</v>
      </c>
      <c r="Z223" s="74">
        <v>125.078075</v>
      </c>
    </row>
    <row r="224" spans="18:26" ht="15" customHeight="1">
      <c r="R224" s="66"/>
      <c r="S224" s="73"/>
      <c r="T224" s="73"/>
      <c r="V224" s="66"/>
      <c r="W224" s="74"/>
      <c r="X224" s="74"/>
      <c r="Y224" s="74">
        <v>178.23817500000001</v>
      </c>
      <c r="Z224" s="74">
        <v>114.279625</v>
      </c>
    </row>
    <row r="225" spans="18:26" ht="15" customHeight="1">
      <c r="R225" s="66"/>
      <c r="S225" s="73"/>
      <c r="T225" s="73"/>
      <c r="V225" s="66"/>
      <c r="W225" s="74"/>
      <c r="X225" s="74"/>
      <c r="Y225" s="74">
        <v>190.45942500000001</v>
      </c>
      <c r="Z225" s="74">
        <v>129.650475</v>
      </c>
    </row>
    <row r="226" spans="18:26" ht="15" customHeight="1">
      <c r="R226" s="66"/>
      <c r="S226" s="73"/>
      <c r="T226" s="73"/>
      <c r="V226" s="66"/>
      <c r="W226" s="74"/>
      <c r="X226" s="74"/>
      <c r="Y226" s="74">
        <v>201.60547500000001</v>
      </c>
      <c r="Z226" s="74">
        <v>140.51130000000001</v>
      </c>
    </row>
    <row r="227" spans="18:26" ht="15" customHeight="1">
      <c r="R227" s="66"/>
      <c r="S227" s="73"/>
      <c r="T227" s="73"/>
      <c r="V227" s="66"/>
      <c r="W227" s="74"/>
      <c r="X227" s="74"/>
      <c r="Y227" s="74">
        <v>223.598275</v>
      </c>
      <c r="Z227" s="74">
        <v>148.46035000000001</v>
      </c>
    </row>
    <row r="228" spans="18:26" ht="15" customHeight="1">
      <c r="R228" s="66"/>
      <c r="S228" s="73"/>
      <c r="T228" s="73"/>
      <c r="V228" s="66"/>
      <c r="W228" s="74"/>
      <c r="X228" s="74"/>
      <c r="Y228" s="74">
        <v>204.23474999999999</v>
      </c>
      <c r="Z228" s="74">
        <v>133.36612500000001</v>
      </c>
    </row>
    <row r="229" spans="18:26" ht="15" customHeight="1">
      <c r="R229" s="66"/>
      <c r="S229" s="73"/>
      <c r="T229" s="73"/>
      <c r="V229" s="66"/>
      <c r="W229" s="74"/>
      <c r="X229" s="74"/>
      <c r="Y229" s="74">
        <v>219.94059999999999</v>
      </c>
      <c r="Z229" s="74">
        <v>154.21612500000001</v>
      </c>
    </row>
    <row r="230" spans="18:26" ht="15" customHeight="1">
      <c r="R230" s="66"/>
      <c r="S230" s="73"/>
      <c r="T230" s="73"/>
      <c r="V230" s="66"/>
      <c r="W230" s="74"/>
      <c r="X230" s="74"/>
      <c r="Y230" s="74">
        <v>269.26684999999998</v>
      </c>
      <c r="Z230" s="74">
        <v>183.035</v>
      </c>
    </row>
    <row r="231" spans="18:26" ht="15" customHeight="1">
      <c r="R231" s="66"/>
      <c r="S231" s="73"/>
      <c r="T231" s="73"/>
      <c r="V231" s="66"/>
      <c r="W231" s="74"/>
      <c r="X231" s="74"/>
      <c r="Y231" s="74">
        <v>272.67475000000002</v>
      </c>
      <c r="Z231" s="74">
        <v>166.416775</v>
      </c>
    </row>
    <row r="232" spans="18:26" ht="15" customHeight="1">
      <c r="R232" s="66"/>
      <c r="S232" s="73"/>
      <c r="T232" s="73"/>
      <c r="V232" s="66"/>
      <c r="W232" s="74"/>
      <c r="X232" s="74"/>
      <c r="Y232" s="74">
        <v>322.365725</v>
      </c>
      <c r="Z232" s="74">
        <v>185.11600000000001</v>
      </c>
    </row>
    <row r="233" spans="18:26" ht="15" customHeight="1">
      <c r="R233" s="66"/>
      <c r="S233" s="73"/>
      <c r="T233" s="73"/>
      <c r="V233" s="66"/>
      <c r="W233" s="74"/>
      <c r="X233" s="74"/>
      <c r="Y233" s="74">
        <v>281.85014999999999</v>
      </c>
      <c r="Z233" s="74">
        <v>173.6163</v>
      </c>
    </row>
    <row r="234" spans="18:26" ht="15" customHeight="1">
      <c r="R234" s="66"/>
      <c r="S234" s="73"/>
      <c r="T234" s="73"/>
      <c r="V234" s="66"/>
      <c r="W234" s="74"/>
      <c r="X234" s="74"/>
      <c r="Y234" s="74">
        <v>264.32405</v>
      </c>
      <c r="Z234" s="74">
        <v>162.47004999999999</v>
      </c>
    </row>
    <row r="235" spans="18:26" ht="15" customHeight="1">
      <c r="R235" s="66"/>
      <c r="S235" s="73"/>
      <c r="T235" s="73"/>
      <c r="V235" s="66"/>
      <c r="W235" s="74"/>
      <c r="X235" s="74"/>
      <c r="Y235" s="74"/>
      <c r="Z235" s="74"/>
    </row>
    <row r="236" spans="18:26" ht="15" customHeight="1">
      <c r="R236" s="66"/>
      <c r="S236" s="73"/>
      <c r="T236" s="73"/>
      <c r="V236" s="66"/>
      <c r="W236" s="74"/>
      <c r="X236" s="74"/>
      <c r="Y236" s="74">
        <v>277.52289999999999</v>
      </c>
      <c r="Z236" s="74">
        <v>149.08959999999999</v>
      </c>
    </row>
    <row r="237" spans="18:26" ht="15" customHeight="1">
      <c r="R237" s="66"/>
      <c r="S237" s="73"/>
      <c r="T237" s="73"/>
      <c r="V237" s="66"/>
      <c r="W237" s="74"/>
      <c r="X237" s="74"/>
      <c r="Y237" s="74">
        <v>294.74610000000001</v>
      </c>
      <c r="Z237" s="74">
        <v>176.3159</v>
      </c>
    </row>
    <row r="238" spans="18:26" ht="15" customHeight="1">
      <c r="R238" s="66"/>
      <c r="S238" s="73"/>
      <c r="T238" s="73"/>
      <c r="V238" s="66"/>
      <c r="W238" s="74"/>
      <c r="X238" s="74"/>
      <c r="Y238" s="74">
        <v>251.01490000000001</v>
      </c>
      <c r="Z238" s="74">
        <v>166.0608</v>
      </c>
    </row>
    <row r="239" spans="18:26" ht="15" customHeight="1">
      <c r="R239" s="66"/>
      <c r="S239" s="73"/>
      <c r="T239" s="73"/>
      <c r="V239" s="66"/>
      <c r="W239" s="74"/>
      <c r="X239" s="74"/>
      <c r="Y239" s="74">
        <v>266.55919999999998</v>
      </c>
      <c r="Z239" s="74">
        <v>154.61439999999999</v>
      </c>
    </row>
    <row r="240" spans="18:26" ht="15" customHeight="1">
      <c r="R240" s="66"/>
      <c r="S240" s="73"/>
      <c r="T240" s="73"/>
      <c r="V240" s="66"/>
      <c r="W240" s="74"/>
      <c r="X240" s="74"/>
      <c r="Y240" s="74">
        <v>235.6387</v>
      </c>
      <c r="Z240" s="74">
        <v>148.6857</v>
      </c>
    </row>
    <row r="241" spans="18:26" ht="15" customHeight="1">
      <c r="R241" s="66"/>
      <c r="S241" s="73"/>
      <c r="T241" s="73"/>
      <c r="V241" s="66"/>
      <c r="W241" s="74"/>
      <c r="X241" s="74"/>
      <c r="Y241" s="74">
        <v>222.27770000000001</v>
      </c>
      <c r="Z241" s="74">
        <v>132.1131</v>
      </c>
    </row>
    <row r="242" spans="18:26" ht="15" customHeight="1">
      <c r="R242" s="66"/>
      <c r="S242" s="73"/>
      <c r="T242" s="73"/>
      <c r="V242" s="66"/>
      <c r="W242" s="74"/>
      <c r="X242" s="74"/>
      <c r="Y242" s="74">
        <v>222.34819999999999</v>
      </c>
      <c r="Z242" s="74">
        <v>137.4418</v>
      </c>
    </row>
    <row r="243" spans="18:26" ht="15" customHeight="1">
      <c r="R243" s="66"/>
      <c r="S243" s="73"/>
      <c r="T243" s="73"/>
      <c r="V243" s="66"/>
      <c r="W243" s="74"/>
      <c r="X243" s="74"/>
      <c r="Y243" s="74">
        <v>214.96889999999999</v>
      </c>
      <c r="Z243" s="74">
        <v>132.34710000000001</v>
      </c>
    </row>
    <row r="244" spans="18:26" ht="15" customHeight="1">
      <c r="R244" s="66"/>
      <c r="S244" s="73"/>
      <c r="T244" s="73"/>
      <c r="V244" s="66"/>
      <c r="W244" s="74"/>
      <c r="X244" s="74"/>
      <c r="Y244" s="74">
        <v>216.5427</v>
      </c>
      <c r="Z244" s="74">
        <v>136.00460000000001</v>
      </c>
    </row>
    <row r="245" spans="18:26" ht="15" customHeight="1">
      <c r="R245" s="66"/>
      <c r="S245" s="73"/>
      <c r="T245" s="73"/>
      <c r="V245" s="66"/>
      <c r="W245" s="74"/>
      <c r="X245" s="74"/>
      <c r="Y245" s="74">
        <v>241.04839999999999</v>
      </c>
      <c r="Z245" s="74">
        <v>142.08690000000001</v>
      </c>
    </row>
    <row r="246" spans="18:26" ht="15" customHeight="1">
      <c r="R246" s="66"/>
      <c r="S246" s="73"/>
      <c r="T246" s="73"/>
      <c r="V246" s="66"/>
      <c r="W246" s="74"/>
      <c r="X246" s="74"/>
      <c r="Y246" s="74">
        <v>225.33930000000001</v>
      </c>
      <c r="Z246" s="74">
        <v>146.2302</v>
      </c>
    </row>
    <row r="247" spans="18:26" ht="15" customHeight="1">
      <c r="R247" s="66"/>
      <c r="S247" s="73"/>
      <c r="T247" s="73"/>
      <c r="V247" s="66"/>
      <c r="W247" s="74"/>
      <c r="X247" s="74"/>
      <c r="Y247" s="74"/>
      <c r="Z247" s="74"/>
    </row>
    <row r="248" spans="18:26" ht="15" customHeight="1">
      <c r="R248" s="66"/>
      <c r="S248" s="73"/>
      <c r="T248" s="73"/>
      <c r="V248" s="66"/>
      <c r="W248" s="74"/>
      <c r="X248" s="74"/>
      <c r="Y248" s="74">
        <v>237.5985</v>
      </c>
      <c r="Z248" s="74">
        <v>170.15469999999999</v>
      </c>
    </row>
    <row r="249" spans="18:26" ht="15" customHeight="1">
      <c r="R249" s="66"/>
      <c r="S249" s="73"/>
      <c r="T249" s="73"/>
      <c r="V249" s="66"/>
      <c r="W249" s="74"/>
      <c r="X249" s="74"/>
      <c r="Y249" s="74">
        <v>265.30160000000001</v>
      </c>
      <c r="Z249" s="74">
        <v>190.11160000000001</v>
      </c>
    </row>
    <row r="250" spans="18:26" ht="15" customHeight="1">
      <c r="R250" s="66"/>
      <c r="S250" s="73"/>
      <c r="T250" s="73"/>
      <c r="V250" s="66"/>
      <c r="W250" s="74"/>
      <c r="X250" s="74"/>
      <c r="Y250" s="74">
        <v>251.2312</v>
      </c>
      <c r="Z250" s="74">
        <v>150.47980000000001</v>
      </c>
    </row>
    <row r="251" spans="18:26" ht="15" customHeight="1">
      <c r="R251" s="66"/>
      <c r="S251" s="73"/>
      <c r="T251" s="73"/>
      <c r="V251" s="66"/>
      <c r="W251" s="74"/>
      <c r="X251" s="74"/>
      <c r="Y251" s="74">
        <v>254.8023</v>
      </c>
      <c r="Z251" s="74">
        <v>168.0232</v>
      </c>
    </row>
    <row r="252" spans="18:26" ht="15" customHeight="1">
      <c r="R252" s="66"/>
      <c r="S252" s="73"/>
      <c r="T252" s="73"/>
      <c r="V252" s="66"/>
      <c r="W252" s="74"/>
      <c r="X252" s="74"/>
      <c r="Y252" s="74">
        <v>254.9016</v>
      </c>
      <c r="Z252" s="74">
        <v>165.42160000000001</v>
      </c>
    </row>
    <row r="253" spans="18:26" ht="15" customHeight="1">
      <c r="R253" s="66"/>
      <c r="S253" s="73"/>
      <c r="T253" s="73"/>
      <c r="V253" s="66"/>
      <c r="W253" s="74"/>
      <c r="X253" s="74"/>
      <c r="Y253" s="74">
        <v>259.97070000000002</v>
      </c>
      <c r="Z253" s="74">
        <v>159.36920000000001</v>
      </c>
    </row>
    <row r="254" spans="18:26" ht="15" customHeight="1">
      <c r="R254" s="66"/>
      <c r="S254" s="73"/>
      <c r="T254" s="73"/>
      <c r="V254" s="66"/>
      <c r="W254" s="74"/>
      <c r="X254" s="74"/>
      <c r="Y254" s="74">
        <v>264.69099999999997</v>
      </c>
      <c r="Z254" s="74">
        <v>166.1884</v>
      </c>
    </row>
    <row r="255" spans="18:26" ht="15" customHeight="1">
      <c r="R255" s="66"/>
      <c r="S255" s="73"/>
      <c r="T255" s="73"/>
      <c r="V255" s="66"/>
      <c r="W255" s="74"/>
      <c r="X255" s="74"/>
      <c r="Y255" s="74">
        <v>280.24529999999999</v>
      </c>
      <c r="Z255" s="74">
        <v>179.11</v>
      </c>
    </row>
    <row r="256" spans="18:26" ht="15" customHeight="1">
      <c r="R256" s="66"/>
      <c r="S256" s="73"/>
      <c r="T256" s="73"/>
      <c r="V256" s="66"/>
      <c r="W256" s="74"/>
      <c r="X256" s="74"/>
      <c r="Y256" s="74">
        <v>318.98390000000001</v>
      </c>
      <c r="Z256" s="74">
        <v>187.44300000000001</v>
      </c>
    </row>
    <row r="257" spans="18:26" ht="15" customHeight="1">
      <c r="R257" s="66"/>
      <c r="S257" s="73"/>
      <c r="T257" s="73"/>
      <c r="V257" s="66"/>
      <c r="W257" s="74"/>
      <c r="X257" s="74"/>
      <c r="Y257" s="74">
        <v>343.41</v>
      </c>
      <c r="Z257" s="74">
        <v>201.89869999999999</v>
      </c>
    </row>
    <row r="258" spans="18:26" ht="15" customHeight="1">
      <c r="R258" s="66"/>
      <c r="S258" s="73"/>
      <c r="T258" s="73"/>
      <c r="V258" s="66"/>
      <c r="W258" s="74"/>
      <c r="X258" s="74"/>
      <c r="Y258" s="74">
        <v>286.5514</v>
      </c>
      <c r="Z258" s="74">
        <v>178.3135</v>
      </c>
    </row>
    <row r="259" spans="18:26" ht="15" customHeight="1">
      <c r="R259" s="66"/>
      <c r="S259" s="73"/>
      <c r="T259" s="73"/>
      <c r="V259" s="66"/>
      <c r="W259" s="74"/>
      <c r="X259" s="74"/>
      <c r="Y259" s="74">
        <v>288.56659999999999</v>
      </c>
      <c r="Z259" s="74">
        <v>171.03809999999999</v>
      </c>
    </row>
    <row r="260" spans="18:26" ht="15" customHeight="1">
      <c r="R260" s="66"/>
      <c r="S260" s="73"/>
      <c r="T260" s="73"/>
      <c r="V260" s="66"/>
      <c r="W260" s="74"/>
      <c r="X260" s="74"/>
      <c r="Y260" s="74">
        <v>317.1814</v>
      </c>
      <c r="Z260" s="74">
        <v>175.0479</v>
      </c>
    </row>
    <row r="261" spans="18:26" ht="15" customHeight="1">
      <c r="R261" s="66"/>
      <c r="S261" s="73"/>
      <c r="T261" s="73"/>
      <c r="V261" s="66"/>
      <c r="W261" s="74"/>
      <c r="X261" s="74"/>
      <c r="Y261" s="74">
        <v>361.63260000000002</v>
      </c>
      <c r="Z261" s="74">
        <v>205.81530000000001</v>
      </c>
    </row>
    <row r="262" spans="18:26" ht="15" customHeight="1">
      <c r="R262" s="66"/>
      <c r="S262" s="73"/>
      <c r="T262" s="73"/>
      <c r="V262" s="66"/>
      <c r="W262" s="74"/>
      <c r="X262" s="74"/>
      <c r="Y262" s="74">
        <v>353.29230000000001</v>
      </c>
      <c r="Z262" s="74">
        <v>199.4023</v>
      </c>
    </row>
    <row r="263" spans="18:26" ht="15" customHeight="1">
      <c r="R263" s="66"/>
      <c r="S263" s="73"/>
      <c r="T263" s="73"/>
      <c r="V263" s="66"/>
      <c r="W263" s="74"/>
      <c r="X263" s="74"/>
      <c r="Y263" s="74">
        <v>299.3272</v>
      </c>
      <c r="Z263" s="74">
        <v>196.7191</v>
      </c>
    </row>
    <row r="264" spans="18:26" ht="15" customHeight="1">
      <c r="R264" s="66"/>
      <c r="S264" s="73"/>
      <c r="T264" s="73"/>
      <c r="V264" s="66"/>
      <c r="W264" s="74"/>
      <c r="X264" s="74"/>
      <c r="Y264" s="74">
        <v>280.57589999999999</v>
      </c>
      <c r="Z264" s="74">
        <v>183.34</v>
      </c>
    </row>
    <row r="265" spans="18:26" ht="15" customHeight="1">
      <c r="R265" s="66"/>
      <c r="S265" s="73"/>
      <c r="T265" s="73"/>
      <c r="V265" s="66"/>
      <c r="W265" s="74"/>
      <c r="X265" s="74"/>
      <c r="Y265" s="74">
        <v>303.7731</v>
      </c>
      <c r="Z265" s="74">
        <v>199.54580000000001</v>
      </c>
    </row>
    <row r="266" spans="18:26" ht="15" customHeight="1">
      <c r="R266" s="66"/>
      <c r="S266" s="73"/>
      <c r="T266" s="73"/>
      <c r="V266" s="66"/>
      <c r="W266" s="74"/>
      <c r="X266" s="74"/>
      <c r="Y266" s="74">
        <v>292.81330000000003</v>
      </c>
      <c r="Z266" s="74">
        <v>200.33019999999999</v>
      </c>
    </row>
    <row r="267" spans="18:26" ht="15" customHeight="1">
      <c r="R267" s="66"/>
      <c r="S267" s="73"/>
      <c r="T267" s="73"/>
      <c r="V267" s="66"/>
      <c r="W267" s="74"/>
      <c r="X267" s="74"/>
      <c r="Y267" s="74">
        <v>294.32010000000002</v>
      </c>
      <c r="Z267" s="74">
        <v>173.60300000000001</v>
      </c>
    </row>
    <row r="268" spans="18:26" ht="15" customHeight="1">
      <c r="R268" s="66"/>
      <c r="S268" s="73"/>
      <c r="T268" s="73"/>
      <c r="V268" s="66"/>
      <c r="W268" s="74"/>
      <c r="X268" s="74"/>
      <c r="Y268" s="74">
        <v>257.8691</v>
      </c>
      <c r="Z268" s="74">
        <v>152.52940000000001</v>
      </c>
    </row>
    <row r="269" spans="18:26" ht="15" customHeight="1">
      <c r="R269" s="66"/>
      <c r="S269" s="73"/>
      <c r="T269" s="73"/>
      <c r="V269" s="66"/>
      <c r="W269" s="74"/>
      <c r="X269" s="74"/>
      <c r="Y269" s="74">
        <v>290.89409999999998</v>
      </c>
      <c r="Z269" s="74">
        <v>154.3852</v>
      </c>
    </row>
    <row r="270" spans="18:26" ht="15" customHeight="1">
      <c r="R270" s="66"/>
      <c r="S270" s="73"/>
      <c r="T270" s="73"/>
      <c r="V270" s="66"/>
      <c r="W270" s="74"/>
      <c r="X270" s="74"/>
      <c r="Y270" s="74">
        <v>281.69170000000003</v>
      </c>
      <c r="Z270" s="74">
        <v>155.23330000000001</v>
      </c>
    </row>
    <row r="271" spans="18:26" ht="15" customHeight="1">
      <c r="R271" s="66"/>
      <c r="S271" s="73"/>
      <c r="T271" s="73"/>
      <c r="V271" s="66"/>
      <c r="W271" s="74"/>
      <c r="X271" s="74"/>
      <c r="Y271" s="74">
        <v>292.88760000000002</v>
      </c>
      <c r="Z271" s="74">
        <v>157.02449999999999</v>
      </c>
    </row>
    <row r="272" spans="18:26" ht="15" customHeight="1">
      <c r="R272" s="66"/>
      <c r="S272" s="73"/>
      <c r="T272" s="73"/>
      <c r="V272" s="66"/>
      <c r="W272" s="74"/>
      <c r="X272" s="74"/>
      <c r="Y272" s="74">
        <v>275.60180000000003</v>
      </c>
      <c r="Z272" s="74">
        <v>159.41220000000001</v>
      </c>
    </row>
    <row r="273" spans="18:26" ht="15" customHeight="1">
      <c r="R273" s="66"/>
      <c r="S273" s="73"/>
      <c r="T273" s="73"/>
      <c r="V273" s="66"/>
      <c r="W273" s="74"/>
      <c r="X273" s="74"/>
      <c r="Y273" s="74">
        <v>263.33409999999998</v>
      </c>
      <c r="Z273" s="74">
        <v>152.40989999999999</v>
      </c>
    </row>
    <row r="274" spans="18:26" ht="15" customHeight="1">
      <c r="R274" s="66"/>
      <c r="S274" s="73"/>
      <c r="T274" s="73"/>
      <c r="V274" s="66"/>
      <c r="W274" s="74"/>
      <c r="X274" s="74"/>
      <c r="Y274" s="74">
        <v>242.1506</v>
      </c>
      <c r="Z274" s="74">
        <v>130.0137</v>
      </c>
    </row>
    <row r="275" spans="18:26" ht="15" customHeight="1">
      <c r="R275" s="66"/>
      <c r="S275" s="73"/>
      <c r="T275" s="73"/>
      <c r="V275" s="66"/>
      <c r="W275" s="74"/>
      <c r="X275" s="74"/>
      <c r="Y275" s="74">
        <v>255.0617</v>
      </c>
      <c r="Z275" s="74">
        <v>137.50120000000001</v>
      </c>
    </row>
    <row r="276" spans="18:26" ht="15" customHeight="1">
      <c r="R276" s="66"/>
      <c r="S276" s="73"/>
      <c r="T276" s="73"/>
      <c r="V276" s="66"/>
      <c r="W276" s="74"/>
      <c r="X276" s="74"/>
      <c r="Y276" s="74">
        <v>254.13040000000001</v>
      </c>
      <c r="Z276" s="74">
        <v>138.0694</v>
      </c>
    </row>
    <row r="277" spans="18:26" ht="15" customHeight="1">
      <c r="R277" s="66"/>
      <c r="S277" s="73"/>
      <c r="T277" s="73"/>
      <c r="V277" s="66"/>
      <c r="W277" s="74"/>
      <c r="X277" s="74"/>
      <c r="Y277" s="74">
        <v>255.37049999999999</v>
      </c>
      <c r="Z277" s="74">
        <v>134.31270000000001</v>
      </c>
    </row>
    <row r="278" spans="18:26" ht="15" customHeight="1">
      <c r="R278" s="66"/>
      <c r="S278" s="73"/>
      <c r="T278" s="73"/>
      <c r="V278" s="66"/>
      <c r="W278" s="74"/>
      <c r="X278" s="74"/>
      <c r="Y278" s="74">
        <v>254.6841</v>
      </c>
      <c r="Z278" s="74">
        <v>131.84739999999999</v>
      </c>
    </row>
    <row r="279" spans="18:26" ht="15" customHeight="1">
      <c r="R279" s="66"/>
      <c r="S279" s="73"/>
      <c r="T279" s="73"/>
      <c r="V279" s="66"/>
      <c r="W279" s="74"/>
      <c r="X279" s="74"/>
      <c r="Y279" s="74">
        <v>236.5557</v>
      </c>
      <c r="Z279" s="74">
        <v>122.9299</v>
      </c>
    </row>
    <row r="280" spans="18:26" ht="15" customHeight="1">
      <c r="R280" s="66"/>
      <c r="S280" s="73"/>
      <c r="T280" s="73"/>
      <c r="V280" s="66"/>
      <c r="W280" s="74"/>
      <c r="X280" s="74"/>
      <c r="Y280" s="74">
        <v>244.20230000000001</v>
      </c>
      <c r="Z280" s="74">
        <v>129.96629999999999</v>
      </c>
    </row>
    <row r="281" spans="18:26" ht="15" customHeight="1">
      <c r="R281" s="66"/>
      <c r="S281" s="73"/>
      <c r="T281" s="73"/>
      <c r="V281" s="66"/>
      <c r="W281" s="74"/>
      <c r="X281" s="74"/>
      <c r="Y281" s="74">
        <v>233.1311</v>
      </c>
      <c r="Z281" s="74">
        <v>125.0596</v>
      </c>
    </row>
    <row r="282" spans="18:26" ht="15" customHeight="1">
      <c r="R282" s="66"/>
      <c r="S282" s="73"/>
      <c r="T282" s="73"/>
      <c r="V282" s="66"/>
      <c r="W282" s="74"/>
      <c r="X282" s="74"/>
      <c r="Y282" s="74">
        <v>236.60849999999999</v>
      </c>
      <c r="Z282" s="74">
        <v>109.4067</v>
      </c>
    </row>
    <row r="283" spans="18:26" ht="15" customHeight="1">
      <c r="R283" s="66"/>
      <c r="S283" s="73"/>
      <c r="T283" s="73"/>
      <c r="V283" s="66"/>
      <c r="W283" s="74"/>
      <c r="X283" s="74"/>
      <c r="Y283" s="74">
        <v>232.4161</v>
      </c>
      <c r="Z283" s="74">
        <v>109.2551</v>
      </c>
    </row>
    <row r="284" spans="18:26" ht="15" customHeight="1">
      <c r="R284" s="66"/>
      <c r="S284" s="73"/>
      <c r="T284" s="73"/>
      <c r="V284" s="66"/>
      <c r="W284" s="74"/>
      <c r="X284" s="74"/>
      <c r="Y284" s="74">
        <v>231.91139999999999</v>
      </c>
      <c r="Z284" s="74">
        <v>108.1307</v>
      </c>
    </row>
    <row r="285" spans="18:26" ht="15" customHeight="1">
      <c r="R285" s="66"/>
      <c r="S285" s="73"/>
      <c r="T285" s="73"/>
      <c r="V285" s="66"/>
      <c r="W285" s="74"/>
      <c r="X285" s="74"/>
      <c r="Y285" s="74">
        <v>217.04349999999999</v>
      </c>
      <c r="Z285" s="74">
        <v>100.9657</v>
      </c>
    </row>
    <row r="286" spans="18:26" ht="15" customHeight="1">
      <c r="R286" s="66"/>
      <c r="S286" s="73"/>
      <c r="T286" s="73"/>
      <c r="V286" s="66"/>
      <c r="W286" s="74"/>
      <c r="X286" s="74"/>
      <c r="Y286" s="74">
        <v>225.89850000000001</v>
      </c>
      <c r="Z286" s="74">
        <v>120.05459999999999</v>
      </c>
    </row>
    <row r="287" spans="18:26" ht="15" customHeight="1">
      <c r="R287" s="66"/>
      <c r="S287" s="73"/>
      <c r="T287" s="73"/>
      <c r="V287" s="66"/>
      <c r="W287" s="74"/>
      <c r="X287" s="74"/>
      <c r="Y287" s="74">
        <v>238.40649999999999</v>
      </c>
      <c r="Z287" s="74">
        <v>128.14699999999999</v>
      </c>
    </row>
    <row r="288" spans="18:26" ht="15" customHeight="1">
      <c r="R288" s="66"/>
      <c r="S288" s="73"/>
      <c r="T288" s="73"/>
      <c r="V288" s="66"/>
      <c r="W288" s="74"/>
      <c r="X288" s="74"/>
      <c r="Y288" s="74">
        <v>241.899</v>
      </c>
      <c r="Z288" s="74">
        <v>130.0248</v>
      </c>
    </row>
    <row r="289" spans="18:26" ht="15" customHeight="1">
      <c r="R289" s="66"/>
      <c r="S289" s="73"/>
      <c r="T289" s="73"/>
      <c r="V289" s="66"/>
      <c r="W289" s="74"/>
      <c r="X289" s="74"/>
      <c r="Y289" s="74"/>
      <c r="Z289" s="74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L37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57"/>
    <col min="10" max="10" width="12.85546875" style="57" customWidth="1"/>
    <col min="11" max="16384" width="9.140625" style="57"/>
  </cols>
  <sheetData>
    <row r="1" spans="1:16366" ht="15" customHeight="1">
      <c r="A1" s="69"/>
      <c r="B1" s="69"/>
      <c r="C1" s="69"/>
      <c r="D1" s="69"/>
      <c r="E1" s="69"/>
      <c r="F1" s="69"/>
      <c r="G1" s="69"/>
      <c r="I1" s="69"/>
    </row>
    <row r="2" spans="1:16366" ht="15" customHeight="1">
      <c r="A2" s="69"/>
      <c r="B2" s="69"/>
      <c r="C2" s="69"/>
      <c r="D2" s="69"/>
      <c r="E2" s="69"/>
      <c r="F2" s="69"/>
      <c r="G2" s="69"/>
      <c r="I2" s="69"/>
      <c r="J2" s="32" t="s">
        <v>17</v>
      </c>
    </row>
    <row r="3" spans="1:16366" ht="15" customHeight="1">
      <c r="A3" s="69"/>
      <c r="B3" s="69"/>
      <c r="C3" s="69"/>
      <c r="D3" s="69"/>
      <c r="E3" s="69"/>
      <c r="F3" s="69"/>
      <c r="G3" s="69"/>
      <c r="I3" s="69"/>
      <c r="J3" s="33"/>
    </row>
    <row r="4" spans="1:16366" ht="15" customHeight="1">
      <c r="A4" s="69"/>
      <c r="B4" s="69"/>
      <c r="C4" s="69"/>
      <c r="D4" s="69"/>
      <c r="E4" s="69"/>
      <c r="F4" s="69"/>
      <c r="G4" s="69"/>
      <c r="I4" s="69"/>
    </row>
    <row r="5" spans="1:16366" ht="15" customHeight="1">
      <c r="A5" s="69"/>
      <c r="B5" s="69"/>
      <c r="C5" s="69"/>
      <c r="D5" s="69"/>
      <c r="E5" s="69"/>
      <c r="F5" s="69"/>
      <c r="G5" s="69"/>
      <c r="I5" s="69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  <c r="XAQ5" s="34"/>
      <c r="XAR5" s="34"/>
      <c r="XAS5" s="34"/>
      <c r="XAT5" s="34"/>
      <c r="XAU5" s="34"/>
      <c r="XAV5" s="34"/>
      <c r="XAW5" s="34"/>
      <c r="XAX5" s="34"/>
      <c r="XAY5" s="34"/>
      <c r="XAZ5" s="34"/>
      <c r="XBA5" s="34"/>
      <c r="XBB5" s="34"/>
      <c r="XBC5" s="34"/>
      <c r="XBD5" s="34"/>
      <c r="XBE5" s="34"/>
      <c r="XBF5" s="34"/>
      <c r="XBG5" s="34"/>
      <c r="XBH5" s="34"/>
      <c r="XBI5" s="34"/>
      <c r="XBJ5" s="34"/>
      <c r="XBK5" s="34"/>
      <c r="XBL5" s="34"/>
      <c r="XBM5" s="34"/>
      <c r="XBN5" s="34"/>
      <c r="XBO5" s="34"/>
      <c r="XBP5" s="34"/>
      <c r="XBQ5" s="34"/>
      <c r="XBR5" s="34"/>
      <c r="XBS5" s="34"/>
      <c r="XBT5" s="34"/>
      <c r="XBU5" s="34"/>
      <c r="XBV5" s="34"/>
      <c r="XBW5" s="34"/>
      <c r="XBX5" s="34"/>
      <c r="XBY5" s="34"/>
      <c r="XBZ5" s="34"/>
      <c r="XCA5" s="34"/>
      <c r="XCB5" s="34"/>
      <c r="XCC5" s="34"/>
      <c r="XCD5" s="34"/>
      <c r="XCE5" s="34"/>
      <c r="XCF5" s="34"/>
      <c r="XCG5" s="34"/>
      <c r="XCH5" s="34"/>
      <c r="XCI5" s="34"/>
      <c r="XCJ5" s="34"/>
      <c r="XCK5" s="34"/>
      <c r="XCL5" s="34"/>
      <c r="XCM5" s="34"/>
      <c r="XCN5" s="34"/>
      <c r="XCO5" s="34"/>
      <c r="XCP5" s="34"/>
      <c r="XCQ5" s="34"/>
      <c r="XCR5" s="34"/>
      <c r="XCS5" s="34"/>
      <c r="XCT5" s="34"/>
      <c r="XCU5" s="34"/>
      <c r="XCV5" s="34"/>
      <c r="XCW5" s="34"/>
      <c r="XCX5" s="34"/>
      <c r="XCY5" s="34"/>
      <c r="XCZ5" s="34"/>
      <c r="XDA5" s="34"/>
      <c r="XDB5" s="34"/>
      <c r="XDC5" s="34"/>
      <c r="XDD5" s="34"/>
      <c r="XDE5" s="34"/>
      <c r="XDF5" s="34"/>
      <c r="XDG5" s="34"/>
      <c r="XDH5" s="34"/>
      <c r="XDI5" s="34"/>
      <c r="XDJ5" s="34"/>
      <c r="XDK5" s="34"/>
      <c r="XDL5" s="34"/>
      <c r="XDM5" s="34"/>
      <c r="XDN5" s="34"/>
      <c r="XDO5" s="34"/>
      <c r="XDP5" s="34"/>
      <c r="XDQ5" s="34"/>
      <c r="XDR5" s="34"/>
      <c r="XDS5" s="34"/>
      <c r="XDT5" s="34"/>
      <c r="XDU5" s="34"/>
      <c r="XDV5" s="34"/>
      <c r="XDW5" s="34"/>
      <c r="XDX5" s="34"/>
      <c r="XDY5" s="34"/>
      <c r="XDZ5" s="34"/>
      <c r="XEA5" s="34"/>
      <c r="XEB5" s="34"/>
      <c r="XEC5" s="34"/>
      <c r="XED5" s="34"/>
      <c r="XEE5" s="34"/>
      <c r="XEF5" s="34"/>
      <c r="XEG5" s="34"/>
      <c r="XEH5" s="34"/>
      <c r="XEI5" s="34"/>
      <c r="XEJ5" s="34"/>
      <c r="XEK5" s="34"/>
      <c r="XEL5" s="34"/>
    </row>
    <row r="6" spans="1:16366" ht="15" customHeight="1">
      <c r="A6" s="69"/>
      <c r="B6" s="69"/>
      <c r="C6" s="69"/>
      <c r="D6" s="69"/>
      <c r="E6" s="69"/>
      <c r="F6" s="69"/>
      <c r="G6" s="69"/>
      <c r="I6" s="69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</row>
    <row r="7" spans="1:16366" ht="15" customHeight="1">
      <c r="A7" s="69"/>
      <c r="B7" s="69"/>
      <c r="C7" s="69"/>
      <c r="D7" s="69"/>
      <c r="E7" s="69"/>
      <c r="F7" s="69"/>
      <c r="G7" s="69"/>
      <c r="I7" s="69"/>
    </row>
    <row r="8" spans="1:16366" ht="15" customHeight="1">
      <c r="A8" s="69"/>
      <c r="B8" s="69"/>
      <c r="C8" s="69"/>
      <c r="D8" s="69"/>
      <c r="E8" s="69"/>
      <c r="F8" s="69"/>
      <c r="G8" s="69"/>
      <c r="I8" s="69"/>
      <c r="J8" s="95" t="s">
        <v>57</v>
      </c>
      <c r="K8" s="95" t="s">
        <v>55</v>
      </c>
      <c r="L8" s="99" t="s">
        <v>56</v>
      </c>
      <c r="M8" s="76"/>
      <c r="N8" s="76"/>
      <c r="O8" s="76"/>
      <c r="P8" s="76"/>
      <c r="Q8" s="76"/>
    </row>
    <row r="9" spans="1:16366" ht="15" customHeight="1">
      <c r="A9" s="69"/>
      <c r="B9" s="69"/>
      <c r="C9" s="69"/>
      <c r="D9" s="69"/>
      <c r="E9" s="69"/>
      <c r="F9" s="69"/>
      <c r="G9" s="69"/>
      <c r="I9" s="69"/>
      <c r="J9" s="97">
        <v>10.090999999999999</v>
      </c>
      <c r="K9" s="97">
        <v>5.835</v>
      </c>
      <c r="L9" s="97">
        <v>3.1850000000000001</v>
      </c>
      <c r="M9" s="77"/>
      <c r="N9" s="77"/>
      <c r="O9" s="77"/>
      <c r="Q9" s="77"/>
    </row>
    <row r="10" spans="1:16366" ht="15" customHeight="1">
      <c r="A10" s="69"/>
      <c r="B10" s="69"/>
      <c r="C10" s="69"/>
      <c r="D10" s="69"/>
      <c r="E10" s="69"/>
      <c r="F10" s="69"/>
      <c r="G10" s="69"/>
      <c r="I10" s="69"/>
      <c r="J10" s="97">
        <v>10.18</v>
      </c>
      <c r="K10" s="97">
        <v>4.4470000000000001</v>
      </c>
      <c r="L10" s="97">
        <v>2.9809999999999999</v>
      </c>
      <c r="M10" s="77"/>
      <c r="N10" s="77"/>
      <c r="O10" s="77"/>
      <c r="Q10" s="77"/>
    </row>
    <row r="11" spans="1:16366" ht="15" customHeight="1">
      <c r="A11" s="69"/>
      <c r="B11" s="69"/>
      <c r="C11" s="69"/>
      <c r="D11" s="69"/>
      <c r="E11" s="69"/>
      <c r="F11" s="69"/>
      <c r="G11" s="69"/>
      <c r="I11" s="69"/>
      <c r="J11" s="97">
        <v>10.234</v>
      </c>
      <c r="K11" s="97">
        <v>3.911</v>
      </c>
      <c r="L11" s="97">
        <v>2.8570000000000002</v>
      </c>
      <c r="M11" s="77"/>
      <c r="N11" s="77"/>
      <c r="O11" s="77"/>
      <c r="Q11" s="77"/>
    </row>
    <row r="12" spans="1:16366" ht="15" customHeight="1">
      <c r="A12" s="69"/>
      <c r="B12" s="69"/>
      <c r="C12" s="69"/>
      <c r="D12" s="69"/>
      <c r="E12" s="69"/>
      <c r="F12" s="69"/>
      <c r="G12" s="69"/>
      <c r="I12" s="69"/>
      <c r="J12" s="97">
        <v>10.276999999999999</v>
      </c>
      <c r="K12" s="97">
        <v>3.7629999999999999</v>
      </c>
      <c r="L12" s="97">
        <v>2.7589999999999999</v>
      </c>
      <c r="M12" s="77"/>
      <c r="N12" s="77"/>
      <c r="O12" s="77"/>
      <c r="Q12" s="77"/>
    </row>
    <row r="13" spans="1:16366" ht="15" customHeight="1">
      <c r="A13" s="69"/>
      <c r="B13" s="69"/>
      <c r="C13" s="69"/>
      <c r="D13" s="69"/>
      <c r="E13" s="69"/>
      <c r="F13" s="69"/>
      <c r="G13" s="69"/>
      <c r="I13" s="69"/>
      <c r="J13" s="97">
        <v>10.314</v>
      </c>
      <c r="K13" s="97">
        <v>3.4729999999999999</v>
      </c>
      <c r="L13" s="97">
        <v>2.6739999999999999</v>
      </c>
      <c r="M13" s="77"/>
      <c r="N13" s="77"/>
      <c r="O13" s="77"/>
      <c r="Q13" s="77"/>
    </row>
    <row r="14" spans="1:16366" ht="15" customHeight="1">
      <c r="A14" s="69"/>
      <c r="B14" s="69"/>
      <c r="C14" s="69"/>
      <c r="D14" s="69"/>
      <c r="E14" s="69"/>
      <c r="F14" s="69"/>
      <c r="G14" s="69"/>
      <c r="I14" s="69"/>
      <c r="J14" s="97">
        <v>10.339</v>
      </c>
      <c r="K14" s="97">
        <v>3.2389999999999999</v>
      </c>
      <c r="L14" s="97">
        <v>2.6160000000000001</v>
      </c>
      <c r="M14" s="77"/>
      <c r="N14" s="77"/>
      <c r="O14" s="77"/>
      <c r="Q14" s="77"/>
    </row>
    <row r="15" spans="1:16366" ht="15" customHeight="1">
      <c r="A15" s="69"/>
      <c r="B15" s="69"/>
      <c r="C15" s="69"/>
      <c r="D15" s="69"/>
      <c r="E15" s="69"/>
      <c r="F15" s="69"/>
      <c r="G15" s="69"/>
      <c r="I15" s="69"/>
      <c r="J15" s="97">
        <v>10.362</v>
      </c>
      <c r="K15" s="97">
        <v>2.9790000000000001</v>
      </c>
      <c r="L15" s="97">
        <v>2.5619999999999998</v>
      </c>
      <c r="M15" s="77"/>
      <c r="N15" s="77"/>
      <c r="O15" s="77"/>
      <c r="Q15" s="77"/>
    </row>
    <row r="16" spans="1:16366" ht="15" customHeight="1">
      <c r="A16" s="69"/>
      <c r="B16" s="69"/>
      <c r="C16" s="69"/>
      <c r="D16" s="69"/>
      <c r="E16" s="69"/>
      <c r="F16" s="69"/>
      <c r="G16" s="69"/>
      <c r="I16" s="69"/>
      <c r="J16" s="97">
        <v>10.381</v>
      </c>
      <c r="K16" s="97">
        <v>2.9860000000000002</v>
      </c>
      <c r="L16" s="97">
        <v>2.5190000000000001</v>
      </c>
      <c r="M16" s="77"/>
      <c r="N16" s="77"/>
      <c r="O16" s="77"/>
      <c r="Q16" s="77"/>
    </row>
    <row r="17" spans="1:17" ht="15" customHeight="1">
      <c r="A17" s="69"/>
      <c r="B17" s="69"/>
      <c r="C17" s="69"/>
      <c r="D17" s="69"/>
      <c r="E17" s="69"/>
      <c r="F17" s="69"/>
      <c r="G17" s="69"/>
      <c r="I17" s="69"/>
      <c r="J17" s="97">
        <v>10.398</v>
      </c>
      <c r="K17" s="97">
        <v>2.9740000000000002</v>
      </c>
      <c r="L17" s="97">
        <v>2.48</v>
      </c>
      <c r="M17" s="77"/>
      <c r="N17" s="77"/>
      <c r="O17" s="77"/>
      <c r="Q17" s="77"/>
    </row>
    <row r="18" spans="1:17" ht="15" customHeight="1">
      <c r="A18" s="69"/>
      <c r="B18" s="69"/>
      <c r="C18" s="69"/>
      <c r="D18" s="69"/>
      <c r="E18" s="69"/>
      <c r="F18" s="69"/>
      <c r="G18" s="69"/>
      <c r="I18" s="69"/>
      <c r="J18" s="97">
        <v>10.417</v>
      </c>
      <c r="K18" s="97">
        <v>2.8050000000000002</v>
      </c>
      <c r="L18" s="97">
        <v>2.4369999999999998</v>
      </c>
      <c r="M18" s="77"/>
      <c r="N18" s="77"/>
      <c r="O18" s="77"/>
      <c r="Q18" s="77"/>
    </row>
    <row r="19" spans="1:17" ht="15" customHeight="1">
      <c r="A19" s="69"/>
      <c r="B19" s="69"/>
      <c r="C19" s="69"/>
      <c r="D19" s="69"/>
      <c r="E19" s="69"/>
      <c r="F19" s="69"/>
      <c r="G19" s="69"/>
      <c r="I19" s="69"/>
      <c r="J19" s="97">
        <v>10.436999999999999</v>
      </c>
      <c r="K19" s="97">
        <v>2.8380000000000001</v>
      </c>
      <c r="L19" s="97">
        <v>2.39</v>
      </c>
      <c r="M19" s="77"/>
      <c r="N19" s="77"/>
      <c r="O19" s="77"/>
      <c r="Q19" s="77"/>
    </row>
    <row r="20" spans="1:17" ht="15" customHeight="1">
      <c r="A20" s="69"/>
      <c r="B20" s="69"/>
      <c r="C20" s="69"/>
      <c r="D20" s="69"/>
      <c r="E20" s="69"/>
      <c r="F20" s="69"/>
      <c r="G20" s="69"/>
      <c r="I20" s="69"/>
      <c r="J20" s="97">
        <v>10.46</v>
      </c>
      <c r="K20" s="97">
        <v>2.972</v>
      </c>
      <c r="L20" s="97">
        <v>2.3380000000000001</v>
      </c>
      <c r="M20" s="77"/>
      <c r="N20" s="77"/>
      <c r="O20" s="77"/>
      <c r="Q20" s="77"/>
    </row>
    <row r="21" spans="1:17" ht="15" customHeight="1">
      <c r="A21" s="69"/>
      <c r="B21" s="69"/>
      <c r="C21" s="69"/>
      <c r="D21" s="69"/>
      <c r="E21" s="69"/>
      <c r="F21" s="69"/>
      <c r="G21" s="69"/>
      <c r="I21" s="69"/>
      <c r="J21" s="97">
        <v>10.481999999999999</v>
      </c>
      <c r="K21" s="97">
        <v>2.9430000000000001</v>
      </c>
      <c r="L21" s="97">
        <v>2.2879999999999998</v>
      </c>
      <c r="M21" s="77"/>
      <c r="N21" s="77"/>
      <c r="O21" s="77"/>
      <c r="Q21" s="77"/>
    </row>
    <row r="22" spans="1:17" ht="15" customHeight="1">
      <c r="A22" s="69"/>
      <c r="B22" s="69"/>
      <c r="C22" s="69"/>
      <c r="D22" s="69"/>
      <c r="E22" s="69"/>
      <c r="F22" s="69"/>
      <c r="G22" s="69"/>
      <c r="I22" s="69"/>
      <c r="J22" s="97">
        <v>10.516999999999999</v>
      </c>
      <c r="K22" s="97">
        <v>2.4</v>
      </c>
      <c r="L22" s="97">
        <v>2.2069999999999999</v>
      </c>
      <c r="M22" s="77"/>
      <c r="N22" s="77"/>
      <c r="O22" s="77"/>
      <c r="Q22" s="77"/>
    </row>
    <row r="23" spans="1:17" ht="15" customHeight="1">
      <c r="A23" s="69"/>
      <c r="B23" s="69"/>
      <c r="C23" s="69"/>
      <c r="D23" s="69"/>
      <c r="E23" s="69"/>
      <c r="F23" s="69"/>
      <c r="G23" s="69"/>
      <c r="I23" s="69"/>
      <c r="J23" s="97">
        <v>10.554</v>
      </c>
      <c r="K23" s="97">
        <v>2.5190000000000001</v>
      </c>
      <c r="L23" s="97">
        <v>2.1219999999999999</v>
      </c>
      <c r="M23" s="77"/>
      <c r="N23" s="77"/>
      <c r="O23" s="77"/>
      <c r="Q23" s="77"/>
    </row>
    <row r="24" spans="1:17" ht="15" customHeight="1">
      <c r="A24" s="69"/>
      <c r="B24" s="69"/>
      <c r="C24" s="69"/>
      <c r="D24" s="69"/>
      <c r="E24" s="69"/>
      <c r="F24" s="69"/>
      <c r="G24" s="69"/>
      <c r="I24" s="69"/>
      <c r="J24" s="97">
        <v>10.598000000000001</v>
      </c>
      <c r="K24" s="97">
        <v>2.2429999999999999</v>
      </c>
      <c r="L24" s="97">
        <v>2.0209999999999999</v>
      </c>
      <c r="M24" s="77"/>
      <c r="N24" s="77"/>
      <c r="O24" s="77"/>
      <c r="Q24" s="77"/>
    </row>
    <row r="25" spans="1:17" ht="15" customHeight="1">
      <c r="A25" s="69"/>
      <c r="B25" s="69"/>
      <c r="C25" s="69"/>
      <c r="D25" s="69"/>
      <c r="E25" s="69"/>
      <c r="F25" s="69"/>
      <c r="G25" s="69"/>
      <c r="I25" s="69"/>
      <c r="J25" s="97">
        <v>10.662000000000001</v>
      </c>
      <c r="K25" s="97">
        <v>1.7330000000000001</v>
      </c>
      <c r="L25" s="97">
        <v>1.875</v>
      </c>
      <c r="M25" s="77"/>
      <c r="N25" s="77"/>
      <c r="O25" s="77"/>
      <c r="Q25" s="77"/>
    </row>
    <row r="26" spans="1:17" ht="15" customHeight="1">
      <c r="A26" s="69"/>
      <c r="B26" s="69"/>
      <c r="C26" s="69"/>
      <c r="D26" s="69"/>
      <c r="E26" s="69"/>
      <c r="F26" s="69"/>
      <c r="G26" s="69"/>
      <c r="I26" s="69"/>
      <c r="J26" s="97">
        <v>10.727</v>
      </c>
      <c r="K26" s="97">
        <v>2.0840000000000001</v>
      </c>
      <c r="L26" s="97">
        <v>1.726</v>
      </c>
      <c r="M26" s="77"/>
      <c r="N26" s="77"/>
      <c r="O26" s="77"/>
      <c r="Q26" s="77"/>
    </row>
    <row r="27" spans="1:17" ht="15" customHeight="1">
      <c r="A27" s="69"/>
      <c r="B27" s="69"/>
      <c r="C27" s="69"/>
      <c r="D27" s="69"/>
      <c r="E27" s="69"/>
      <c r="F27" s="69"/>
      <c r="G27" s="69"/>
      <c r="I27" s="69"/>
      <c r="J27" s="97">
        <v>10.8</v>
      </c>
      <c r="K27" s="97">
        <v>2.09</v>
      </c>
      <c r="L27" s="97">
        <v>1.5569999999999999</v>
      </c>
      <c r="M27" s="77"/>
      <c r="N27" s="77"/>
      <c r="O27" s="77"/>
      <c r="Q27" s="77"/>
    </row>
    <row r="28" spans="1:17" ht="15" customHeight="1">
      <c r="A28" s="69"/>
      <c r="B28" s="69"/>
      <c r="C28" s="69"/>
      <c r="D28" s="69"/>
      <c r="E28" s="69"/>
      <c r="F28" s="69"/>
      <c r="G28" s="69"/>
      <c r="I28" s="69"/>
      <c r="J28" s="97">
        <v>11.074999999999999</v>
      </c>
      <c r="K28" s="97">
        <v>2.6160000000000001</v>
      </c>
      <c r="L28" s="97">
        <v>0.92600000000000005</v>
      </c>
      <c r="M28" s="77"/>
      <c r="N28" s="77"/>
      <c r="O28" s="77"/>
      <c r="Q28" s="77"/>
    </row>
    <row r="29" spans="1:17" ht="15" customHeight="1">
      <c r="A29" s="69"/>
      <c r="B29" s="69"/>
      <c r="C29" s="69"/>
      <c r="D29" s="69"/>
      <c r="E29" s="69"/>
      <c r="F29" s="69"/>
      <c r="G29" s="69"/>
      <c r="I29" s="69"/>
      <c r="K29" s="77"/>
      <c r="L29" s="77"/>
      <c r="M29" s="77"/>
      <c r="N29" s="77"/>
      <c r="O29" s="77"/>
      <c r="Q29" s="77"/>
    </row>
    <row r="30" spans="1:17" ht="15" customHeight="1">
      <c r="A30" s="69"/>
      <c r="B30" s="69"/>
      <c r="C30" s="69"/>
      <c r="D30" s="69"/>
      <c r="E30" s="69"/>
      <c r="F30" s="69"/>
      <c r="G30" s="69"/>
      <c r="I30" s="69"/>
      <c r="K30" s="77"/>
      <c r="L30" s="77"/>
      <c r="M30" s="77"/>
      <c r="N30" s="77"/>
      <c r="O30" s="77"/>
      <c r="Q30" s="77"/>
    </row>
    <row r="31" spans="1:17" ht="15" customHeight="1">
      <c r="A31" s="69"/>
      <c r="B31" s="69"/>
      <c r="C31" s="69"/>
      <c r="D31" s="69"/>
      <c r="E31" s="69"/>
      <c r="F31" s="69"/>
      <c r="G31" s="69"/>
      <c r="I31" s="69"/>
      <c r="K31" s="77"/>
      <c r="L31" s="77"/>
      <c r="M31" s="77"/>
      <c r="N31" s="77"/>
      <c r="O31" s="77"/>
      <c r="Q31" s="77"/>
    </row>
    <row r="32" spans="1:17" ht="15" customHeight="1">
      <c r="A32" s="69"/>
      <c r="B32" s="69"/>
      <c r="C32" s="69"/>
      <c r="D32" s="69"/>
      <c r="E32" s="69"/>
      <c r="F32" s="69"/>
      <c r="G32" s="69"/>
      <c r="I32" s="69"/>
      <c r="K32" s="77"/>
      <c r="L32" s="77"/>
      <c r="M32" s="77"/>
      <c r="N32" s="77"/>
      <c r="O32" s="77"/>
    </row>
    <row r="33" spans="1:9" ht="15" customHeight="1">
      <c r="A33" s="69"/>
      <c r="B33" s="69"/>
      <c r="C33" s="69"/>
      <c r="D33" s="69"/>
      <c r="E33" s="69"/>
      <c r="F33" s="69"/>
      <c r="G33" s="69"/>
      <c r="I33" s="69"/>
    </row>
    <row r="34" spans="1:9" ht="15" customHeight="1">
      <c r="A34" s="69"/>
      <c r="B34" s="69"/>
      <c r="C34" s="69"/>
      <c r="D34" s="69"/>
      <c r="E34" s="69"/>
      <c r="F34" s="69"/>
      <c r="G34" s="69"/>
      <c r="I34" s="69"/>
    </row>
    <row r="35" spans="1:9" ht="15" customHeight="1">
      <c r="A35" s="69"/>
      <c r="B35" s="69"/>
      <c r="C35" s="69"/>
      <c r="D35" s="69"/>
      <c r="E35" s="69"/>
      <c r="F35" s="69"/>
      <c r="G35" s="69"/>
      <c r="I35" s="69"/>
    </row>
    <row r="36" spans="1:9" ht="15" customHeight="1">
      <c r="A36" s="69"/>
      <c r="B36" s="69"/>
      <c r="C36" s="69"/>
      <c r="D36" s="69"/>
      <c r="E36" s="69"/>
      <c r="F36" s="69"/>
      <c r="G36" s="69"/>
      <c r="I36" s="69"/>
    </row>
    <row r="37" spans="1:9" ht="15" customHeight="1">
      <c r="A37" s="69"/>
      <c r="B37" s="69"/>
      <c r="C37" s="69"/>
      <c r="D37" s="69"/>
      <c r="E37" s="69"/>
      <c r="F37" s="69"/>
      <c r="G37" s="69"/>
      <c r="I37" s="69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Q38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57"/>
    <col min="10" max="10" width="23.5703125" style="57" customWidth="1"/>
    <col min="11" max="15" width="9.140625" style="57" customWidth="1"/>
    <col min="16" max="16384" width="9.140625" style="57"/>
  </cols>
  <sheetData>
    <row r="1" spans="1:16267" ht="15" customHeight="1">
      <c r="A1" s="69"/>
      <c r="B1" s="69"/>
      <c r="C1" s="69"/>
      <c r="D1" s="69"/>
      <c r="E1" s="69"/>
      <c r="F1" s="69"/>
      <c r="G1" s="69"/>
      <c r="I1" s="69"/>
    </row>
    <row r="2" spans="1:16267" ht="15" customHeight="1">
      <c r="A2" s="69"/>
      <c r="B2" s="69"/>
      <c r="C2" s="69"/>
      <c r="D2" s="69"/>
      <c r="E2" s="69"/>
      <c r="F2" s="69"/>
      <c r="G2" s="69"/>
      <c r="I2" s="69"/>
      <c r="J2" s="32" t="s">
        <v>18</v>
      </c>
    </row>
    <row r="3" spans="1:16267" ht="15" customHeight="1">
      <c r="A3" s="69"/>
      <c r="B3" s="69"/>
      <c r="C3" s="69"/>
      <c r="D3" s="69"/>
      <c r="E3" s="69"/>
      <c r="F3" s="69"/>
      <c r="G3" s="69"/>
      <c r="I3" s="69"/>
      <c r="J3" s="87" t="s">
        <v>19</v>
      </c>
    </row>
    <row r="4" spans="1:16267" ht="15" customHeight="1">
      <c r="A4" s="69"/>
      <c r="B4" s="69"/>
      <c r="C4" s="69"/>
      <c r="D4" s="69"/>
      <c r="E4" s="69"/>
      <c r="F4" s="69"/>
      <c r="G4" s="69"/>
      <c r="I4" s="69"/>
    </row>
    <row r="5" spans="1:16267" ht="15" customHeight="1">
      <c r="A5" s="69"/>
      <c r="B5" s="69"/>
      <c r="C5" s="69"/>
      <c r="D5" s="69"/>
      <c r="E5" s="69"/>
      <c r="F5" s="69"/>
      <c r="G5" s="69"/>
      <c r="I5" s="69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  <c r="XAQ5" s="34"/>
    </row>
    <row r="6" spans="1:16267" ht="15" customHeight="1">
      <c r="A6" s="69"/>
      <c r="B6" s="69"/>
      <c r="C6" s="69"/>
      <c r="D6" s="69"/>
      <c r="E6" s="69"/>
      <c r="F6" s="69"/>
      <c r="G6" s="69"/>
      <c r="I6" s="69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</row>
    <row r="7" spans="1:16267" ht="15" customHeight="1">
      <c r="A7" s="69"/>
      <c r="B7" s="69"/>
      <c r="C7" s="69"/>
      <c r="D7" s="69"/>
      <c r="E7" s="69"/>
      <c r="F7" s="69"/>
      <c r="G7" s="69"/>
      <c r="I7" s="69"/>
      <c r="J7" s="100" t="s">
        <v>58</v>
      </c>
      <c r="K7" s="53">
        <v>2.0450170000000001</v>
      </c>
      <c r="N7" s="76"/>
    </row>
    <row r="8" spans="1:16267" ht="15" customHeight="1">
      <c r="A8" s="69"/>
      <c r="B8" s="69"/>
      <c r="C8" s="69"/>
      <c r="D8" s="69"/>
      <c r="E8" s="69"/>
      <c r="F8" s="69"/>
      <c r="G8" s="69"/>
      <c r="I8" s="69"/>
      <c r="J8" s="100" t="s">
        <v>59</v>
      </c>
      <c r="K8" s="53">
        <v>0.52285700000000002</v>
      </c>
    </row>
    <row r="9" spans="1:16267" ht="15" customHeight="1">
      <c r="A9" s="69"/>
      <c r="B9" s="69"/>
      <c r="C9" s="69"/>
      <c r="D9" s="69"/>
      <c r="E9" s="69"/>
      <c r="F9" s="69"/>
      <c r="G9" s="69"/>
      <c r="I9" s="69"/>
      <c r="J9" s="100" t="s">
        <v>60</v>
      </c>
      <c r="K9" s="53">
        <v>0.69040599999999996</v>
      </c>
    </row>
    <row r="10" spans="1:16267" ht="15" customHeight="1">
      <c r="A10" s="69"/>
      <c r="B10" s="69"/>
      <c r="C10" s="69"/>
      <c r="D10" s="69"/>
      <c r="E10" s="69"/>
      <c r="F10" s="69"/>
      <c r="G10" s="69"/>
      <c r="I10" s="69"/>
      <c r="J10" s="100" t="s">
        <v>61</v>
      </c>
      <c r="K10" s="53">
        <v>0.36799999999999999</v>
      </c>
    </row>
    <row r="11" spans="1:16267" ht="15" customHeight="1">
      <c r="A11" s="69"/>
      <c r="B11" s="69"/>
      <c r="C11" s="69"/>
      <c r="D11" s="69"/>
      <c r="E11" s="69"/>
      <c r="F11" s="69"/>
      <c r="G11" s="69"/>
      <c r="I11" s="69"/>
      <c r="J11" s="100" t="s">
        <v>62</v>
      </c>
      <c r="K11" s="53">
        <v>-1.3169999999999999</v>
      </c>
      <c r="L11" s="77"/>
      <c r="M11" s="77"/>
    </row>
    <row r="12" spans="1:16267" ht="15" customHeight="1">
      <c r="A12" s="69"/>
      <c r="B12" s="69"/>
      <c r="C12" s="69"/>
      <c r="D12" s="69"/>
      <c r="E12" s="69"/>
      <c r="F12" s="69"/>
      <c r="G12" s="69"/>
      <c r="I12" s="69"/>
      <c r="J12" s="100" t="s">
        <v>63</v>
      </c>
      <c r="K12" s="53">
        <v>3.6700000000000003E-2</v>
      </c>
      <c r="L12" s="77"/>
      <c r="M12" s="77"/>
    </row>
    <row r="13" spans="1:16267" ht="15" customHeight="1">
      <c r="A13" s="69"/>
      <c r="B13" s="69"/>
      <c r="C13" s="69"/>
      <c r="D13" s="69"/>
      <c r="E13" s="69"/>
      <c r="F13" s="69"/>
      <c r="G13" s="69"/>
      <c r="I13" s="69"/>
      <c r="J13" s="100" t="s">
        <v>64</v>
      </c>
      <c r="K13" s="192">
        <v>4.1076829999999998</v>
      </c>
      <c r="L13" s="77"/>
      <c r="M13" s="77"/>
    </row>
    <row r="14" spans="1:16267" ht="15" customHeight="1">
      <c r="A14" s="69"/>
      <c r="B14" s="69"/>
      <c r="C14" s="69"/>
      <c r="D14" s="69"/>
      <c r="E14" s="69"/>
      <c r="F14" s="69"/>
      <c r="G14" s="69"/>
      <c r="I14" s="69"/>
      <c r="J14" s="100" t="s">
        <v>65</v>
      </c>
      <c r="K14" s="192"/>
      <c r="L14" s="77"/>
      <c r="M14" s="77"/>
    </row>
    <row r="15" spans="1:16267" ht="15" customHeight="1">
      <c r="A15" s="69"/>
      <c r="B15" s="69"/>
      <c r="C15" s="69"/>
      <c r="D15" s="69"/>
      <c r="E15" s="69"/>
      <c r="F15" s="69"/>
      <c r="G15" s="69"/>
      <c r="I15" s="69"/>
      <c r="J15" s="100" t="s">
        <v>66</v>
      </c>
      <c r="K15" s="53">
        <v>0.47357199999999999</v>
      </c>
      <c r="L15" s="77"/>
      <c r="M15" s="77"/>
    </row>
    <row r="16" spans="1:16267" ht="15" customHeight="1">
      <c r="A16" s="69"/>
      <c r="B16" s="69"/>
      <c r="C16" s="69"/>
      <c r="D16" s="69"/>
      <c r="E16" s="69"/>
      <c r="F16" s="69"/>
      <c r="G16" s="69"/>
      <c r="I16" s="69"/>
      <c r="J16" s="100" t="s">
        <v>67</v>
      </c>
      <c r="K16" s="53">
        <v>3.1091060000000001</v>
      </c>
      <c r="L16" s="77"/>
      <c r="M16" s="77"/>
    </row>
    <row r="17" spans="1:13" ht="15" customHeight="1">
      <c r="A17" s="69"/>
      <c r="B17" s="69"/>
      <c r="C17" s="69"/>
      <c r="D17" s="69"/>
      <c r="E17" s="69"/>
      <c r="F17" s="69"/>
      <c r="G17" s="69"/>
      <c r="I17" s="69"/>
      <c r="J17" s="100" t="s">
        <v>68</v>
      </c>
      <c r="K17" s="53">
        <v>2.5522149999999999</v>
      </c>
      <c r="L17" s="77"/>
      <c r="M17" s="77"/>
    </row>
    <row r="18" spans="1:13" ht="15" customHeight="1">
      <c r="A18" s="69"/>
      <c r="B18" s="69"/>
      <c r="C18" s="69"/>
      <c r="D18" s="69"/>
      <c r="E18" s="69"/>
      <c r="F18" s="69"/>
      <c r="G18" s="69"/>
      <c r="I18" s="69"/>
      <c r="J18" s="100" t="s">
        <v>69</v>
      </c>
      <c r="K18" s="53">
        <v>1.301274</v>
      </c>
      <c r="L18" s="77"/>
      <c r="M18" s="77"/>
    </row>
    <row r="19" spans="1:13" ht="15" customHeight="1">
      <c r="A19" s="69"/>
      <c r="B19" s="69"/>
      <c r="C19" s="69"/>
      <c r="D19" s="69"/>
      <c r="E19" s="69"/>
      <c r="F19" s="69"/>
      <c r="G19" s="69"/>
      <c r="I19" s="69"/>
      <c r="J19" s="100" t="s">
        <v>70</v>
      </c>
      <c r="K19" s="53">
        <v>0.94885600000000003</v>
      </c>
      <c r="L19" s="77"/>
      <c r="M19" s="77"/>
    </row>
    <row r="20" spans="1:13" ht="15" customHeight="1">
      <c r="A20" s="69"/>
      <c r="B20" s="69"/>
      <c r="C20" s="69"/>
      <c r="D20" s="69"/>
      <c r="E20" s="69"/>
      <c r="F20" s="69"/>
      <c r="G20" s="69"/>
      <c r="I20" s="69"/>
      <c r="J20" s="100" t="s">
        <v>71</v>
      </c>
      <c r="K20" s="53">
        <v>3.3954460000000002</v>
      </c>
      <c r="L20" s="77"/>
      <c r="M20" s="77"/>
    </row>
    <row r="21" spans="1:13" ht="15" customHeight="1">
      <c r="A21" s="69"/>
      <c r="B21" s="69"/>
      <c r="C21" s="69"/>
      <c r="D21" s="69"/>
      <c r="E21" s="69"/>
      <c r="F21" s="69"/>
      <c r="G21" s="69"/>
      <c r="I21" s="69"/>
      <c r="J21" s="100" t="s">
        <v>72</v>
      </c>
      <c r="K21" s="53">
        <v>3.2808229999999998</v>
      </c>
      <c r="L21" s="77"/>
      <c r="M21" s="77"/>
    </row>
    <row r="22" spans="1:13" ht="15" customHeight="1">
      <c r="A22" s="69"/>
      <c r="B22" s="69"/>
      <c r="C22" s="69"/>
      <c r="D22" s="69"/>
      <c r="E22" s="69"/>
      <c r="F22" s="69"/>
      <c r="G22" s="69"/>
      <c r="I22" s="69"/>
      <c r="J22" s="95"/>
      <c r="K22" s="98"/>
      <c r="L22" s="77"/>
      <c r="M22" s="77"/>
    </row>
    <row r="23" spans="1:13" ht="15" customHeight="1">
      <c r="A23" s="69"/>
      <c r="B23" s="69"/>
      <c r="C23" s="69"/>
      <c r="D23" s="69"/>
      <c r="E23" s="69"/>
      <c r="F23" s="69"/>
      <c r="G23" s="69"/>
      <c r="I23" s="69"/>
      <c r="K23" s="77"/>
      <c r="L23" s="77"/>
      <c r="M23" s="77"/>
    </row>
    <row r="24" spans="1:13" ht="15" customHeight="1">
      <c r="A24" s="69"/>
      <c r="B24" s="69"/>
      <c r="C24" s="69"/>
      <c r="D24" s="69"/>
      <c r="E24" s="69"/>
      <c r="F24" s="69"/>
      <c r="G24" s="69"/>
      <c r="I24" s="69"/>
      <c r="K24" s="77"/>
      <c r="L24" s="77"/>
      <c r="M24" s="77"/>
    </row>
    <row r="25" spans="1:13" ht="15" customHeight="1">
      <c r="A25" s="69"/>
      <c r="B25" s="69"/>
      <c r="C25" s="69"/>
      <c r="D25" s="69"/>
      <c r="E25" s="69"/>
      <c r="F25" s="69"/>
      <c r="G25" s="69"/>
      <c r="I25" s="69"/>
      <c r="K25" s="77"/>
      <c r="L25" s="77"/>
      <c r="M25" s="77"/>
    </row>
    <row r="26" spans="1:13" ht="15" customHeight="1">
      <c r="A26" s="69"/>
      <c r="B26" s="69"/>
      <c r="C26" s="69"/>
      <c r="D26" s="69"/>
      <c r="E26" s="69"/>
      <c r="F26" s="69"/>
      <c r="G26" s="69"/>
      <c r="I26" s="69"/>
      <c r="K26" s="77"/>
      <c r="L26" s="77"/>
      <c r="M26" s="77"/>
    </row>
    <row r="27" spans="1:13" ht="15" customHeight="1">
      <c r="A27" s="69"/>
      <c r="B27" s="69"/>
      <c r="C27" s="69"/>
      <c r="D27" s="69"/>
      <c r="E27" s="69"/>
      <c r="F27" s="69"/>
      <c r="G27" s="69"/>
      <c r="I27" s="69"/>
      <c r="K27" s="77"/>
      <c r="L27" s="77"/>
      <c r="M27" s="77"/>
    </row>
    <row r="28" spans="1:13" ht="15" customHeight="1">
      <c r="A28" s="69"/>
      <c r="B28" s="69"/>
      <c r="C28" s="69"/>
      <c r="D28" s="69"/>
      <c r="E28" s="69"/>
      <c r="F28" s="69"/>
      <c r="G28" s="69"/>
      <c r="I28" s="69"/>
      <c r="K28" s="77"/>
      <c r="L28" s="77"/>
      <c r="M28" s="77"/>
    </row>
    <row r="29" spans="1:13" ht="15" customHeight="1">
      <c r="A29" s="69"/>
      <c r="B29" s="69"/>
      <c r="C29" s="69"/>
      <c r="D29" s="69"/>
      <c r="E29" s="69"/>
      <c r="F29" s="69"/>
      <c r="G29" s="69"/>
      <c r="I29" s="69"/>
      <c r="K29" s="77"/>
      <c r="L29" s="77"/>
      <c r="M29" s="77"/>
    </row>
    <row r="30" spans="1:13" ht="15" customHeight="1">
      <c r="A30" s="69"/>
      <c r="B30" s="69"/>
      <c r="C30" s="69"/>
      <c r="D30" s="69"/>
      <c r="E30" s="69"/>
      <c r="F30" s="69"/>
      <c r="G30" s="69"/>
      <c r="I30" s="69"/>
      <c r="K30" s="77"/>
      <c r="L30" s="77"/>
      <c r="M30" s="77"/>
    </row>
    <row r="31" spans="1:13" ht="15" customHeight="1">
      <c r="A31" s="69"/>
      <c r="B31" s="69"/>
      <c r="C31" s="69"/>
      <c r="D31" s="69"/>
      <c r="E31" s="69"/>
      <c r="F31" s="69"/>
      <c r="G31" s="69"/>
      <c r="I31" s="69"/>
    </row>
    <row r="32" spans="1:13" ht="15" customHeight="1">
      <c r="A32" s="69"/>
      <c r="B32" s="69"/>
      <c r="C32" s="69"/>
      <c r="D32" s="69"/>
      <c r="E32" s="69"/>
      <c r="F32" s="69"/>
      <c r="G32" s="69"/>
      <c r="I32" s="69"/>
    </row>
    <row r="33" spans="1:13" ht="15" customHeight="1">
      <c r="A33" s="69"/>
      <c r="B33" s="69"/>
      <c r="C33" s="69"/>
      <c r="D33" s="69"/>
      <c r="E33" s="69"/>
      <c r="F33" s="69"/>
      <c r="G33" s="69"/>
      <c r="I33" s="69"/>
      <c r="K33" s="78"/>
      <c r="L33" s="78"/>
      <c r="M33" s="78"/>
    </row>
    <row r="34" spans="1:13" ht="15" customHeight="1">
      <c r="A34" s="69"/>
      <c r="B34" s="69"/>
      <c r="C34" s="69"/>
      <c r="D34" s="69"/>
      <c r="E34" s="69"/>
      <c r="F34" s="69"/>
      <c r="G34" s="69"/>
      <c r="I34" s="69"/>
    </row>
    <row r="35" spans="1:13" ht="15" customHeight="1">
      <c r="A35" s="69"/>
      <c r="B35" s="69"/>
      <c r="C35" s="69"/>
      <c r="D35" s="69"/>
      <c r="E35" s="69"/>
      <c r="F35" s="69"/>
      <c r="G35" s="69"/>
      <c r="I35" s="69"/>
    </row>
    <row r="36" spans="1:13" ht="15" customHeight="1">
      <c r="A36" s="69"/>
      <c r="B36" s="69"/>
      <c r="C36" s="69"/>
      <c r="D36" s="69"/>
      <c r="E36" s="69"/>
      <c r="F36" s="69"/>
      <c r="G36" s="69"/>
      <c r="I36" s="69"/>
    </row>
    <row r="37" spans="1:13" ht="15" customHeight="1">
      <c r="A37" s="69"/>
      <c r="B37" s="69"/>
      <c r="C37" s="69"/>
      <c r="D37" s="69"/>
      <c r="E37" s="69"/>
      <c r="F37" s="69"/>
      <c r="G37" s="69"/>
      <c r="I37" s="69"/>
    </row>
    <row r="38" spans="1:13" ht="15" customHeight="1">
      <c r="A38" s="69"/>
      <c r="B38" s="69"/>
      <c r="C38" s="69"/>
      <c r="D38" s="69"/>
      <c r="E38" s="69"/>
      <c r="F38" s="69"/>
      <c r="G38" s="69"/>
      <c r="I38" s="69"/>
    </row>
  </sheetData>
  <mergeCells count="1">
    <mergeCell ref="K13:K14"/>
  </mergeCells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C25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15" width="9.140625" style="57"/>
    <col min="16" max="48" width="9.140625" style="57" customWidth="1"/>
    <col min="49" max="16384" width="9.140625" style="57"/>
  </cols>
  <sheetData>
    <row r="1" spans="1:16383" ht="15" customHeight="1">
      <c r="A1" s="69"/>
      <c r="B1" s="69"/>
      <c r="C1" s="69"/>
      <c r="D1" s="69"/>
      <c r="E1" s="69"/>
      <c r="F1" s="69"/>
      <c r="G1" s="69"/>
      <c r="I1" s="69"/>
    </row>
    <row r="2" spans="1:16383" ht="15" customHeight="1">
      <c r="A2" s="69"/>
      <c r="B2" s="69"/>
      <c r="C2" s="69"/>
      <c r="D2" s="69"/>
      <c r="E2" s="69"/>
      <c r="F2" s="69"/>
      <c r="G2" s="69"/>
      <c r="I2" s="69"/>
      <c r="J2" s="32" t="s">
        <v>20</v>
      </c>
    </row>
    <row r="3" spans="1:16383" ht="15" customHeight="1">
      <c r="A3" s="69"/>
      <c r="B3" s="69"/>
      <c r="C3" s="69"/>
      <c r="D3" s="69"/>
      <c r="E3" s="69"/>
      <c r="F3" s="69"/>
      <c r="G3" s="69"/>
      <c r="I3" s="69"/>
      <c r="J3" s="87" t="s">
        <v>21</v>
      </c>
    </row>
    <row r="4" spans="1:16383" ht="15" customHeight="1">
      <c r="A4" s="69"/>
      <c r="B4" s="69"/>
      <c r="C4" s="69"/>
      <c r="D4" s="69"/>
      <c r="E4" s="69"/>
      <c r="F4" s="69"/>
      <c r="G4" s="69"/>
      <c r="I4" s="69"/>
      <c r="J4" s="34"/>
      <c r="P4" s="34"/>
      <c r="T4" s="34"/>
    </row>
    <row r="5" spans="1:16383" ht="15" customHeight="1">
      <c r="A5" s="69"/>
      <c r="B5" s="69"/>
      <c r="C5" s="69"/>
      <c r="D5" s="69"/>
      <c r="E5" s="69"/>
      <c r="F5" s="69"/>
      <c r="G5" s="69"/>
      <c r="I5" s="69"/>
      <c r="P5" s="35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  <c r="XAQ5" s="34"/>
      <c r="XAR5" s="34"/>
      <c r="XAS5" s="34"/>
      <c r="XAT5" s="34"/>
      <c r="XAU5" s="34"/>
      <c r="XAV5" s="34"/>
      <c r="XAW5" s="34"/>
      <c r="XAX5" s="34"/>
      <c r="XAY5" s="34"/>
      <c r="XAZ5" s="34"/>
      <c r="XBA5" s="34"/>
      <c r="XBB5" s="34"/>
      <c r="XBC5" s="34"/>
      <c r="XBD5" s="34"/>
      <c r="XBE5" s="34"/>
      <c r="XBF5" s="34"/>
      <c r="XBG5" s="34"/>
      <c r="XBH5" s="34"/>
      <c r="XBI5" s="34"/>
      <c r="XBJ5" s="34"/>
      <c r="XBK5" s="34"/>
      <c r="XBL5" s="34"/>
      <c r="XBM5" s="34"/>
      <c r="XBN5" s="34"/>
      <c r="XBO5" s="34"/>
      <c r="XBP5" s="34"/>
      <c r="XBQ5" s="34"/>
      <c r="XBR5" s="34"/>
      <c r="XBS5" s="34"/>
      <c r="XBT5" s="34"/>
      <c r="XBU5" s="34"/>
      <c r="XBV5" s="34"/>
      <c r="XBW5" s="34"/>
      <c r="XBX5" s="34"/>
      <c r="XBY5" s="34"/>
      <c r="XBZ5" s="34"/>
      <c r="XCA5" s="34"/>
      <c r="XCB5" s="34"/>
      <c r="XCC5" s="34"/>
      <c r="XCD5" s="34"/>
      <c r="XCE5" s="34"/>
      <c r="XCF5" s="34"/>
      <c r="XCG5" s="34"/>
      <c r="XCH5" s="34"/>
      <c r="XCI5" s="34"/>
      <c r="XCJ5" s="34"/>
      <c r="XCK5" s="34"/>
      <c r="XCL5" s="34"/>
      <c r="XCM5" s="34"/>
      <c r="XCN5" s="34"/>
      <c r="XCO5" s="34"/>
      <c r="XCP5" s="34"/>
      <c r="XCQ5" s="34"/>
      <c r="XCR5" s="34"/>
      <c r="XCS5" s="34"/>
      <c r="XCT5" s="34"/>
      <c r="XCU5" s="34"/>
      <c r="XCV5" s="34"/>
      <c r="XCW5" s="34"/>
      <c r="XCX5" s="34"/>
      <c r="XCY5" s="34"/>
      <c r="XCZ5" s="34"/>
      <c r="XDA5" s="34"/>
      <c r="XDB5" s="34"/>
      <c r="XDC5" s="34"/>
      <c r="XDD5" s="34"/>
      <c r="XDE5" s="34"/>
      <c r="XDF5" s="34"/>
      <c r="XDG5" s="34"/>
      <c r="XDH5" s="34"/>
      <c r="XDI5" s="34"/>
      <c r="XDJ5" s="34"/>
      <c r="XDK5" s="34"/>
      <c r="XDL5" s="34"/>
      <c r="XDM5" s="34"/>
      <c r="XDN5" s="34"/>
      <c r="XDO5" s="34"/>
      <c r="XDP5" s="34"/>
      <c r="XDQ5" s="34"/>
      <c r="XDR5" s="34"/>
      <c r="XDS5" s="34"/>
      <c r="XDT5" s="34"/>
      <c r="XDU5" s="34"/>
      <c r="XDV5" s="34"/>
      <c r="XDW5" s="34"/>
      <c r="XDX5" s="34"/>
      <c r="XDY5" s="34"/>
      <c r="XDZ5" s="34"/>
      <c r="XEA5" s="34"/>
      <c r="XEB5" s="34"/>
      <c r="XEC5" s="34"/>
      <c r="XED5" s="34"/>
      <c r="XEE5" s="34"/>
      <c r="XEF5" s="34"/>
      <c r="XEG5" s="34"/>
      <c r="XEH5" s="34"/>
      <c r="XEI5" s="34"/>
      <c r="XEJ5" s="34"/>
      <c r="XEK5" s="34"/>
      <c r="XEL5" s="34"/>
      <c r="XEM5" s="34"/>
      <c r="XEN5" s="34"/>
      <c r="XEO5" s="34"/>
      <c r="XEP5" s="34"/>
      <c r="XEQ5" s="34"/>
      <c r="XER5" s="34"/>
      <c r="XES5" s="34"/>
      <c r="XET5" s="34"/>
      <c r="XEU5" s="34"/>
      <c r="XEV5" s="34"/>
      <c r="XEW5" s="34"/>
      <c r="XEX5" s="34"/>
      <c r="XEY5" s="34"/>
      <c r="XEZ5" s="34"/>
      <c r="XFA5" s="34"/>
      <c r="XFB5" s="34"/>
      <c r="XFC5" s="34"/>
    </row>
    <row r="6" spans="1:16383" ht="15" customHeight="1">
      <c r="A6" s="69"/>
      <c r="B6" s="69"/>
      <c r="C6" s="69"/>
      <c r="D6" s="69"/>
      <c r="E6" s="69"/>
      <c r="F6" s="69"/>
      <c r="G6" s="69"/>
      <c r="I6" s="69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  <c r="XEM6" s="35"/>
      <c r="XEN6" s="35"/>
      <c r="XEO6" s="35"/>
      <c r="XEP6" s="35"/>
      <c r="XEQ6" s="35"/>
      <c r="XER6" s="35"/>
      <c r="XES6" s="35"/>
      <c r="XET6" s="35"/>
      <c r="XEU6" s="35"/>
      <c r="XEV6" s="35"/>
      <c r="XEW6" s="35"/>
      <c r="XEX6" s="35"/>
      <c r="XEY6" s="35"/>
      <c r="XEZ6" s="35"/>
      <c r="XFA6" s="35"/>
      <c r="XFB6" s="35"/>
      <c r="XFC6" s="35"/>
    </row>
    <row r="7" spans="1:16383" ht="15" customHeight="1">
      <c r="A7" s="69"/>
      <c r="B7" s="69"/>
      <c r="C7" s="69"/>
      <c r="D7" s="69"/>
      <c r="E7" s="69"/>
      <c r="F7" s="69"/>
      <c r="G7" s="69"/>
      <c r="I7" s="69"/>
      <c r="J7" s="83" t="s">
        <v>73</v>
      </c>
      <c r="K7" s="83" t="s">
        <v>74</v>
      </c>
      <c r="L7" s="52" t="s">
        <v>75</v>
      </c>
      <c r="M7" s="52" t="s">
        <v>76</v>
      </c>
      <c r="N7" s="52" t="s">
        <v>9</v>
      </c>
      <c r="V7" s="58"/>
      <c r="W7" s="50"/>
      <c r="X7" s="50"/>
      <c r="Z7" s="50"/>
      <c r="AB7" s="50"/>
      <c r="AC7" s="50"/>
      <c r="AD7" s="50"/>
      <c r="AE7" s="50"/>
      <c r="AF7" s="50"/>
      <c r="AH7" s="50"/>
    </row>
    <row r="8" spans="1:16383" ht="15" customHeight="1">
      <c r="A8" s="69"/>
      <c r="B8" s="69"/>
      <c r="C8" s="69"/>
      <c r="D8" s="69"/>
      <c r="E8" s="69"/>
      <c r="F8" s="69"/>
      <c r="G8" s="69"/>
      <c r="I8" s="69"/>
      <c r="J8" s="83" t="s">
        <v>77</v>
      </c>
      <c r="K8" s="79">
        <v>0.237787</v>
      </c>
      <c r="L8" s="79">
        <v>2.4489999999999998E-3</v>
      </c>
      <c r="M8" s="79">
        <v>0.107809</v>
      </c>
      <c r="N8" s="50">
        <v>0.11025799999999999</v>
      </c>
      <c r="V8" s="60"/>
      <c r="W8" s="51"/>
      <c r="X8" s="52"/>
      <c r="Z8" s="50"/>
      <c r="AA8" s="51"/>
      <c r="AB8" s="51"/>
      <c r="AC8" s="51"/>
      <c r="AD8" s="51"/>
      <c r="AE8" s="51"/>
      <c r="AF8" s="52"/>
      <c r="AH8" s="53"/>
      <c r="AI8" s="51"/>
      <c r="AJ8" s="51"/>
      <c r="AK8" s="51"/>
      <c r="AL8" s="51"/>
      <c r="AM8" s="51"/>
      <c r="AN8" s="52"/>
    </row>
    <row r="9" spans="1:16383" ht="15" customHeight="1">
      <c r="A9" s="69"/>
      <c r="B9" s="69"/>
      <c r="C9" s="69"/>
      <c r="D9" s="69"/>
      <c r="E9" s="69"/>
      <c r="F9" s="69"/>
      <c r="G9" s="69"/>
      <c r="I9" s="69"/>
      <c r="J9" s="83" t="s">
        <v>78</v>
      </c>
      <c r="K9" s="79">
        <v>0.24764900000000001</v>
      </c>
      <c r="L9" s="79">
        <v>4.6129999999999999E-3</v>
      </c>
      <c r="M9" s="79">
        <v>0.105799</v>
      </c>
      <c r="N9" s="50">
        <v>0.110412</v>
      </c>
      <c r="V9" s="59"/>
      <c r="W9" s="54"/>
      <c r="X9" s="54"/>
      <c r="Z9" s="53"/>
      <c r="AA9" s="54"/>
      <c r="AB9" s="54"/>
      <c r="AC9" s="54"/>
      <c r="AD9" s="54"/>
      <c r="AE9" s="54"/>
      <c r="AF9" s="54"/>
      <c r="AH9" s="53"/>
      <c r="AI9" s="54"/>
      <c r="AJ9" s="54"/>
      <c r="AK9" s="54"/>
      <c r="AL9" s="54"/>
      <c r="AM9" s="54"/>
      <c r="AN9" s="54"/>
    </row>
    <row r="10" spans="1:16383" ht="15" customHeight="1">
      <c r="A10" s="69"/>
      <c r="B10" s="69"/>
      <c r="C10" s="69"/>
      <c r="D10" s="69"/>
      <c r="E10" s="69"/>
      <c r="F10" s="69"/>
      <c r="G10" s="69"/>
      <c r="I10" s="69"/>
      <c r="J10" s="83" t="s">
        <v>79</v>
      </c>
      <c r="K10" s="79">
        <v>0.257243</v>
      </c>
      <c r="L10" s="79">
        <v>4.836E-3</v>
      </c>
      <c r="M10" s="79">
        <v>0.10968700000000001</v>
      </c>
      <c r="N10" s="50">
        <v>0.114523</v>
      </c>
      <c r="V10" s="54"/>
      <c r="W10" s="54"/>
      <c r="X10" s="54"/>
      <c r="Z10" s="53"/>
      <c r="AA10" s="54"/>
      <c r="AB10" s="54"/>
      <c r="AC10" s="54"/>
      <c r="AD10" s="54"/>
      <c r="AE10" s="54"/>
      <c r="AF10" s="54"/>
      <c r="AH10" s="53"/>
      <c r="AI10" s="54"/>
      <c r="AJ10" s="54"/>
      <c r="AK10" s="54"/>
      <c r="AL10" s="54"/>
      <c r="AM10" s="54"/>
      <c r="AN10" s="54"/>
    </row>
    <row r="11" spans="1:16383" ht="15" customHeight="1">
      <c r="A11" s="69"/>
      <c r="B11" s="69"/>
      <c r="C11" s="69"/>
      <c r="D11" s="69"/>
      <c r="E11" s="69"/>
      <c r="F11" s="69"/>
      <c r="G11" s="69"/>
      <c r="I11" s="69"/>
      <c r="J11" s="83" t="s">
        <v>80</v>
      </c>
      <c r="K11" s="79">
        <v>0.26582899999999998</v>
      </c>
      <c r="L11" s="79">
        <v>5.1630000000000001E-3</v>
      </c>
      <c r="M11" s="79">
        <v>0.114453</v>
      </c>
      <c r="N11" s="50">
        <v>0.119616</v>
      </c>
      <c r="V11" s="54"/>
      <c r="W11" s="54"/>
      <c r="X11" s="54"/>
      <c r="Z11" s="53"/>
      <c r="AA11" s="54"/>
      <c r="AB11" s="54"/>
      <c r="AC11" s="54"/>
      <c r="AD11" s="54"/>
      <c r="AE11" s="54"/>
      <c r="AF11" s="54"/>
      <c r="AH11" s="53"/>
      <c r="AI11" s="54"/>
      <c r="AJ11" s="54"/>
      <c r="AK11" s="54"/>
      <c r="AL11" s="54"/>
      <c r="AM11" s="54"/>
      <c r="AN11" s="54"/>
    </row>
    <row r="12" spans="1:16383" ht="15" customHeight="1">
      <c r="A12" s="69"/>
      <c r="B12" s="69"/>
      <c r="C12" s="69"/>
      <c r="D12" s="69"/>
      <c r="E12" s="69"/>
      <c r="F12" s="69"/>
      <c r="G12" s="69"/>
      <c r="I12" s="69"/>
      <c r="J12" s="83" t="s">
        <v>81</v>
      </c>
      <c r="K12" s="79">
        <v>0.26764199999999999</v>
      </c>
      <c r="L12" s="79">
        <v>3.9259999999999998E-3</v>
      </c>
      <c r="M12" s="79">
        <v>0.14308599999999999</v>
      </c>
      <c r="N12" s="50">
        <v>0.147012</v>
      </c>
      <c r="V12" s="54"/>
      <c r="W12" s="54"/>
      <c r="X12" s="54"/>
      <c r="Z12" s="53"/>
      <c r="AA12" s="54"/>
      <c r="AB12" s="54"/>
      <c r="AC12" s="54"/>
      <c r="AD12" s="54"/>
      <c r="AE12" s="54"/>
      <c r="AF12" s="54"/>
      <c r="AH12" s="53"/>
      <c r="AI12" s="54"/>
      <c r="AJ12" s="54"/>
      <c r="AK12" s="54"/>
      <c r="AL12" s="54"/>
      <c r="AM12" s="54"/>
      <c r="AN12" s="54"/>
    </row>
    <row r="13" spans="1:16383" ht="15" customHeight="1">
      <c r="A13" s="69"/>
      <c r="B13" s="69"/>
      <c r="C13" s="69"/>
      <c r="D13" s="69"/>
      <c r="E13" s="69"/>
      <c r="F13" s="69"/>
      <c r="G13" s="69"/>
      <c r="I13" s="69"/>
      <c r="J13" s="83" t="s">
        <v>82</v>
      </c>
      <c r="K13" s="79">
        <v>0.268565</v>
      </c>
      <c r="L13" s="79">
        <v>7.4700000000000005E-4</v>
      </c>
      <c r="M13" s="79">
        <v>0.127438</v>
      </c>
      <c r="N13" s="50">
        <v>0.12818499999999999</v>
      </c>
      <c r="V13" s="54"/>
      <c r="W13" s="54"/>
      <c r="X13" s="54"/>
      <c r="Z13" s="53"/>
      <c r="AA13" s="54"/>
      <c r="AB13" s="54"/>
      <c r="AC13" s="54"/>
      <c r="AD13" s="54"/>
      <c r="AE13" s="54"/>
      <c r="AF13" s="54"/>
      <c r="AH13" s="53"/>
      <c r="AI13" s="54"/>
      <c r="AJ13" s="54"/>
      <c r="AK13" s="54"/>
      <c r="AL13" s="54"/>
      <c r="AM13" s="54"/>
      <c r="AN13" s="54"/>
    </row>
    <row r="14" spans="1:16383" ht="15" customHeight="1">
      <c r="A14" s="69"/>
      <c r="B14" s="69"/>
      <c r="C14" s="69"/>
      <c r="D14" s="69"/>
      <c r="E14" s="69"/>
      <c r="F14" s="69"/>
      <c r="G14" s="69"/>
      <c r="I14" s="69"/>
      <c r="J14" s="83" t="s">
        <v>83</v>
      </c>
      <c r="K14" s="79">
        <v>0.27204899999999999</v>
      </c>
      <c r="L14" s="79">
        <v>4.0899999999999999E-3</v>
      </c>
      <c r="M14" s="79">
        <v>0.12540899999999999</v>
      </c>
      <c r="N14" s="50">
        <v>0.129499</v>
      </c>
      <c r="V14" s="54"/>
      <c r="W14" s="54"/>
      <c r="X14" s="54"/>
      <c r="Z14" s="53"/>
      <c r="AA14" s="54"/>
      <c r="AB14" s="54"/>
      <c r="AC14" s="54"/>
      <c r="AD14" s="54"/>
      <c r="AE14" s="54"/>
      <c r="AF14" s="54"/>
      <c r="AH14" s="53"/>
      <c r="AI14" s="54"/>
      <c r="AJ14" s="54"/>
      <c r="AK14" s="54"/>
      <c r="AL14" s="54"/>
      <c r="AM14" s="54"/>
      <c r="AN14" s="54"/>
    </row>
    <row r="15" spans="1:16383" ht="15" customHeight="1">
      <c r="A15" s="69"/>
      <c r="B15" s="69"/>
      <c r="C15" s="69"/>
      <c r="D15" s="69"/>
      <c r="E15" s="69"/>
      <c r="F15" s="69"/>
      <c r="G15" s="69"/>
      <c r="I15" s="69"/>
      <c r="J15" s="83" t="s">
        <v>84</v>
      </c>
      <c r="K15" s="79">
        <v>0.27956500000000001</v>
      </c>
      <c r="L15" s="79">
        <v>4.594E-3</v>
      </c>
      <c r="M15" s="79">
        <v>0.13209299999999999</v>
      </c>
      <c r="N15" s="50">
        <v>0.136687</v>
      </c>
      <c r="V15" s="54"/>
      <c r="W15" s="54"/>
      <c r="X15" s="54"/>
      <c r="Z15" s="53"/>
      <c r="AA15" s="54"/>
      <c r="AB15" s="54"/>
      <c r="AC15" s="54"/>
      <c r="AD15" s="54"/>
      <c r="AE15" s="54"/>
      <c r="AF15" s="54"/>
      <c r="AH15" s="53"/>
      <c r="AI15" s="54"/>
      <c r="AJ15" s="54"/>
      <c r="AK15" s="54"/>
      <c r="AL15" s="54"/>
      <c r="AM15" s="54"/>
      <c r="AN15" s="54"/>
    </row>
    <row r="16" spans="1:16383" ht="15" customHeight="1">
      <c r="A16" s="69"/>
      <c r="B16" s="69"/>
      <c r="C16" s="69"/>
      <c r="D16" s="69"/>
      <c r="E16" s="69"/>
      <c r="F16" s="69"/>
      <c r="G16" s="69"/>
      <c r="I16" s="69"/>
      <c r="J16" s="83" t="s">
        <v>85</v>
      </c>
      <c r="K16" s="79">
        <v>0.30562400000000001</v>
      </c>
      <c r="L16" s="79">
        <v>4.2040000000000003E-3</v>
      </c>
      <c r="M16" s="79">
        <v>0.171044</v>
      </c>
      <c r="N16" s="50">
        <v>0.17524799999999999</v>
      </c>
      <c r="V16" s="54"/>
      <c r="W16" s="54"/>
      <c r="X16" s="54"/>
    </row>
    <row r="17" spans="1:24" ht="15" customHeight="1">
      <c r="A17" s="69"/>
      <c r="B17" s="69"/>
      <c r="C17" s="69"/>
      <c r="D17" s="69"/>
      <c r="E17" s="69"/>
      <c r="F17" s="69"/>
      <c r="G17" s="69"/>
      <c r="I17" s="69"/>
      <c r="J17" s="83" t="s">
        <v>86</v>
      </c>
      <c r="K17" s="79">
        <v>0.31409100000000001</v>
      </c>
      <c r="L17" s="79">
        <v>1.7279999999999999E-3</v>
      </c>
      <c r="M17" s="79">
        <v>0.180779</v>
      </c>
      <c r="N17" s="50">
        <v>0.182507</v>
      </c>
      <c r="V17" s="55"/>
      <c r="W17" s="55"/>
      <c r="X17" s="55"/>
    </row>
    <row r="18" spans="1:24" ht="15" customHeight="1">
      <c r="A18" s="69"/>
      <c r="B18" s="69"/>
      <c r="C18" s="69"/>
      <c r="D18" s="69"/>
      <c r="E18" s="69"/>
      <c r="F18" s="69"/>
      <c r="G18" s="69"/>
      <c r="I18" s="69"/>
      <c r="J18" s="83" t="s">
        <v>87</v>
      </c>
      <c r="K18" s="79">
        <v>0.31562800000000002</v>
      </c>
      <c r="L18" s="79">
        <v>9.8539999999999999E-3</v>
      </c>
      <c r="M18" s="79">
        <v>0.17526</v>
      </c>
      <c r="N18" s="50">
        <v>0.185114</v>
      </c>
      <c r="V18" s="55"/>
      <c r="W18" s="55"/>
      <c r="X18" s="55"/>
    </row>
    <row r="19" spans="1:24" ht="15" customHeight="1">
      <c r="J19" s="83" t="s">
        <v>88</v>
      </c>
      <c r="K19" s="79">
        <v>0.32105400000000001</v>
      </c>
      <c r="L19" s="79">
        <v>1.1094E-2</v>
      </c>
      <c r="M19" s="79">
        <v>0.16456000000000001</v>
      </c>
      <c r="N19" s="50">
        <v>0.175654</v>
      </c>
    </row>
    <row r="20" spans="1:24" ht="15" customHeight="1">
      <c r="J20" s="83" t="s">
        <v>89</v>
      </c>
      <c r="K20" s="79">
        <v>0.32683200000000001</v>
      </c>
      <c r="L20" s="79">
        <v>8.9510000000000006E-3</v>
      </c>
      <c r="M20" s="79">
        <v>0.188219</v>
      </c>
      <c r="N20" s="50">
        <v>0.19717000000000001</v>
      </c>
    </row>
    <row r="21" spans="1:24" ht="15" customHeight="1">
      <c r="J21" s="83" t="s">
        <v>90</v>
      </c>
      <c r="K21" s="79">
        <v>0.32870899999999997</v>
      </c>
      <c r="L21" s="79">
        <v>3.1050999999999999E-2</v>
      </c>
      <c r="M21" s="79">
        <v>0.16670399999999999</v>
      </c>
      <c r="N21" s="50">
        <v>0.19775499999999999</v>
      </c>
    </row>
    <row r="22" spans="1:24" ht="15" customHeight="1">
      <c r="J22" s="83" t="s">
        <v>91</v>
      </c>
      <c r="K22" s="79">
        <v>0.34399999999999997</v>
      </c>
      <c r="L22" s="79">
        <v>8.0219999999999996E-3</v>
      </c>
      <c r="M22" s="79">
        <v>0.20629900000000001</v>
      </c>
      <c r="N22" s="50">
        <v>0.21432100000000001</v>
      </c>
    </row>
    <row r="23" spans="1:24" ht="15" customHeight="1">
      <c r="J23" s="83" t="s">
        <v>92</v>
      </c>
      <c r="K23" s="79">
        <v>0.34722999999999998</v>
      </c>
      <c r="L23" s="79">
        <v>2.5547E-2</v>
      </c>
      <c r="M23" s="79">
        <v>0.19433800000000001</v>
      </c>
      <c r="N23" s="50">
        <v>0.219885</v>
      </c>
    </row>
    <row r="24" spans="1:24" ht="15" customHeight="1">
      <c r="J24" s="83" t="s">
        <v>93</v>
      </c>
      <c r="K24" s="79">
        <v>0.36350300000000002</v>
      </c>
      <c r="L24" s="79">
        <v>4.6509999999999998E-3</v>
      </c>
      <c r="M24" s="79">
        <v>0.25011899999999998</v>
      </c>
      <c r="N24" s="50">
        <v>0.25477</v>
      </c>
    </row>
    <row r="25" spans="1:24" ht="15" customHeight="1">
      <c r="J25" s="83" t="s">
        <v>94</v>
      </c>
      <c r="K25" s="79">
        <v>0.36888199999999999</v>
      </c>
      <c r="L25" s="79">
        <v>2.2724999999999999E-2</v>
      </c>
      <c r="M25" s="79">
        <v>0.22427</v>
      </c>
      <c r="N25" s="50">
        <v>0.24699499999999999</v>
      </c>
    </row>
  </sheetData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D4877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21" width="9.140625" style="57"/>
    <col min="22" max="42" width="9.140625" style="57" customWidth="1"/>
    <col min="43" max="16384" width="9.140625" style="57"/>
  </cols>
  <sheetData>
    <row r="1" spans="1:16384" ht="15" customHeight="1">
      <c r="A1" s="69"/>
      <c r="B1" s="69"/>
      <c r="C1" s="69"/>
      <c r="D1" s="69"/>
      <c r="E1" s="69"/>
      <c r="F1" s="69"/>
      <c r="G1" s="69"/>
      <c r="I1" s="69"/>
    </row>
    <row r="2" spans="1:16384" ht="15" customHeight="1">
      <c r="A2" s="69"/>
      <c r="B2" s="69"/>
      <c r="C2" s="69"/>
      <c r="D2" s="69"/>
      <c r="E2" s="69"/>
      <c r="F2" s="69"/>
      <c r="G2" s="69"/>
      <c r="I2" s="69"/>
      <c r="J2" s="32" t="s">
        <v>22</v>
      </c>
    </row>
    <row r="3" spans="1:16384" ht="15" customHeight="1">
      <c r="A3" s="69"/>
      <c r="B3" s="69"/>
      <c r="C3" s="69"/>
      <c r="D3" s="69"/>
      <c r="E3" s="69"/>
      <c r="F3" s="69"/>
      <c r="G3" s="69"/>
      <c r="I3" s="69"/>
      <c r="J3" s="87" t="s">
        <v>23</v>
      </c>
    </row>
    <row r="4" spans="1:16384" ht="15" customHeight="1">
      <c r="A4" s="69"/>
      <c r="B4" s="69"/>
      <c r="C4" s="69"/>
      <c r="D4" s="69"/>
      <c r="E4" s="69"/>
      <c r="F4" s="69"/>
      <c r="G4" s="69"/>
      <c r="I4" s="69"/>
    </row>
    <row r="5" spans="1:16384" ht="15" customHeight="1">
      <c r="A5" s="69"/>
      <c r="B5" s="69"/>
      <c r="C5" s="69"/>
      <c r="D5" s="69"/>
      <c r="E5" s="69"/>
      <c r="F5" s="69"/>
      <c r="G5" s="69"/>
      <c r="I5" s="69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  <c r="XAQ5" s="34"/>
      <c r="XAR5" s="34"/>
      <c r="XAS5" s="34"/>
      <c r="XAT5" s="34"/>
      <c r="XAU5" s="34"/>
      <c r="XAV5" s="34"/>
      <c r="XAW5" s="34"/>
      <c r="XAX5" s="34"/>
      <c r="XAY5" s="34"/>
      <c r="XAZ5" s="34"/>
      <c r="XBA5" s="34"/>
      <c r="XBB5" s="34"/>
      <c r="XBC5" s="34"/>
      <c r="XBD5" s="34"/>
      <c r="XBE5" s="34"/>
      <c r="XBF5" s="34"/>
      <c r="XBG5" s="34"/>
      <c r="XBH5" s="34"/>
      <c r="XBI5" s="34"/>
      <c r="XBJ5" s="34"/>
      <c r="XBK5" s="34"/>
      <c r="XBL5" s="34"/>
      <c r="XBM5" s="34"/>
      <c r="XBN5" s="34"/>
      <c r="XBO5" s="34"/>
      <c r="XBP5" s="34"/>
      <c r="XBQ5" s="34"/>
      <c r="XBR5" s="34"/>
      <c r="XBS5" s="34"/>
      <c r="XBT5" s="34"/>
      <c r="XBU5" s="34"/>
      <c r="XBV5" s="34"/>
      <c r="XBW5" s="34"/>
      <c r="XBX5" s="34"/>
      <c r="XBY5" s="34"/>
      <c r="XBZ5" s="34"/>
      <c r="XCA5" s="34"/>
      <c r="XCB5" s="34"/>
      <c r="XCC5" s="34"/>
      <c r="XCD5" s="34"/>
      <c r="XCE5" s="34"/>
      <c r="XCF5" s="34"/>
      <c r="XCG5" s="34"/>
      <c r="XCH5" s="34"/>
      <c r="XCI5" s="34"/>
      <c r="XCJ5" s="34"/>
      <c r="XCK5" s="34"/>
      <c r="XCL5" s="34"/>
      <c r="XCM5" s="34"/>
      <c r="XCN5" s="34"/>
      <c r="XCO5" s="34"/>
      <c r="XCP5" s="34"/>
      <c r="XCQ5" s="34"/>
      <c r="XCR5" s="34"/>
      <c r="XCS5" s="34"/>
      <c r="XCT5" s="34"/>
      <c r="XCU5" s="34"/>
      <c r="XCV5" s="34"/>
      <c r="XCW5" s="34"/>
      <c r="XCX5" s="34"/>
      <c r="XCY5" s="34"/>
      <c r="XCZ5" s="34"/>
      <c r="XDA5" s="34"/>
      <c r="XDB5" s="34"/>
      <c r="XDC5" s="34"/>
      <c r="XDD5" s="34"/>
      <c r="XDE5" s="34"/>
      <c r="XDF5" s="34"/>
      <c r="XDG5" s="34"/>
      <c r="XDH5" s="34"/>
      <c r="XDI5" s="34"/>
      <c r="XDJ5" s="34"/>
      <c r="XDK5" s="34"/>
      <c r="XDL5" s="34"/>
      <c r="XDM5" s="34"/>
      <c r="XDN5" s="34"/>
      <c r="XDO5" s="34"/>
      <c r="XDP5" s="34"/>
      <c r="XDQ5" s="34"/>
      <c r="XDR5" s="34"/>
      <c r="XDS5" s="34"/>
      <c r="XDT5" s="34"/>
      <c r="XDU5" s="34"/>
      <c r="XDV5" s="34"/>
      <c r="XDW5" s="34"/>
      <c r="XDX5" s="34"/>
      <c r="XDY5" s="34"/>
      <c r="XDZ5" s="34"/>
      <c r="XEA5" s="34"/>
      <c r="XEB5" s="34"/>
      <c r="XEC5" s="34"/>
      <c r="XED5" s="34"/>
      <c r="XEE5" s="34"/>
      <c r="XEF5" s="34"/>
      <c r="XEG5" s="34"/>
      <c r="XEH5" s="34"/>
      <c r="XEI5" s="34"/>
      <c r="XEJ5" s="34"/>
      <c r="XEK5" s="34"/>
      <c r="XEL5" s="34"/>
      <c r="XEM5" s="34"/>
      <c r="XEN5" s="34"/>
      <c r="XEO5" s="34"/>
      <c r="XEP5" s="34"/>
      <c r="XEQ5" s="34"/>
      <c r="XER5" s="34"/>
      <c r="XES5" s="34"/>
      <c r="XET5" s="34"/>
      <c r="XEU5" s="34"/>
      <c r="XEV5" s="34"/>
      <c r="XEW5" s="34"/>
      <c r="XEX5" s="34"/>
      <c r="XEY5" s="34"/>
      <c r="XEZ5" s="34"/>
      <c r="XFA5" s="34"/>
      <c r="XFB5" s="34"/>
      <c r="XFC5" s="34"/>
      <c r="XFD5" s="34"/>
    </row>
    <row r="6" spans="1:16384" ht="15" customHeight="1">
      <c r="A6" s="69"/>
      <c r="B6" s="69"/>
      <c r="C6" s="69"/>
      <c r="D6" s="69"/>
      <c r="E6" s="69"/>
      <c r="F6" s="69"/>
      <c r="G6" s="69"/>
      <c r="I6" s="69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  <c r="XEM6" s="35"/>
      <c r="XEN6" s="35"/>
      <c r="XEO6" s="35"/>
      <c r="XEP6" s="35"/>
      <c r="XEQ6" s="35"/>
      <c r="XER6" s="35"/>
      <c r="XES6" s="35"/>
      <c r="XET6" s="35"/>
      <c r="XEU6" s="35"/>
      <c r="XEV6" s="35"/>
      <c r="XEW6" s="35"/>
      <c r="XEX6" s="35"/>
      <c r="XEY6" s="35"/>
      <c r="XEZ6" s="35"/>
      <c r="XFA6" s="35"/>
      <c r="XFB6" s="35"/>
    </row>
    <row r="7" spans="1:16384" ht="15" customHeight="1">
      <c r="A7" s="69"/>
      <c r="B7" s="69"/>
      <c r="C7" s="69"/>
      <c r="D7" s="69"/>
      <c r="E7" s="69"/>
      <c r="F7" s="69"/>
      <c r="G7" s="69"/>
      <c r="I7" s="69"/>
      <c r="J7" s="66" t="s">
        <v>95</v>
      </c>
      <c r="K7" s="66" t="s">
        <v>96</v>
      </c>
      <c r="L7" s="66" t="s">
        <v>97</v>
      </c>
      <c r="M7" s="66" t="s">
        <v>99</v>
      </c>
      <c r="N7" s="52" t="s">
        <v>98</v>
      </c>
    </row>
    <row r="8" spans="1:16384" ht="15" customHeight="1">
      <c r="A8" s="69"/>
      <c r="B8" s="69"/>
      <c r="C8" s="69"/>
      <c r="D8" s="69"/>
      <c r="E8" s="69"/>
      <c r="F8" s="69"/>
      <c r="G8" s="69"/>
      <c r="I8" s="69"/>
      <c r="J8" s="66" t="s">
        <v>84</v>
      </c>
      <c r="K8" s="53">
        <v>90.744903559999997</v>
      </c>
      <c r="L8" s="53">
        <v>113.4004745</v>
      </c>
      <c r="M8" s="53">
        <v>201.807312</v>
      </c>
      <c r="N8" s="53">
        <v>90.04157257</v>
      </c>
    </row>
    <row r="9" spans="1:16384" ht="15" customHeight="1">
      <c r="A9" s="69"/>
      <c r="B9" s="69"/>
      <c r="C9" s="69"/>
      <c r="D9" s="69"/>
      <c r="E9" s="69"/>
      <c r="F9" s="69"/>
      <c r="G9" s="69"/>
      <c r="I9" s="69"/>
      <c r="J9" s="66" t="s">
        <v>100</v>
      </c>
      <c r="K9" s="53">
        <v>87.917160030000005</v>
      </c>
      <c r="L9" s="53">
        <v>118.523674</v>
      </c>
      <c r="M9" s="53">
        <v>120.9431076</v>
      </c>
      <c r="N9" s="53">
        <v>86.953407290000001</v>
      </c>
    </row>
    <row r="10" spans="1:16384" ht="15" customHeight="1">
      <c r="A10" s="69"/>
      <c r="B10" s="69"/>
      <c r="C10" s="69"/>
      <c r="D10" s="69"/>
      <c r="E10" s="69"/>
      <c r="F10" s="69"/>
      <c r="G10" s="69"/>
      <c r="I10" s="69"/>
      <c r="J10" s="66" t="s">
        <v>81</v>
      </c>
      <c r="K10" s="53">
        <v>89.442192079999998</v>
      </c>
      <c r="L10" s="53">
        <v>124.7301865</v>
      </c>
      <c r="M10" s="53">
        <v>124.7301865</v>
      </c>
      <c r="N10" s="53">
        <v>89.442192079999998</v>
      </c>
    </row>
    <row r="11" spans="1:16384" ht="15" customHeight="1">
      <c r="A11" s="69"/>
      <c r="B11" s="69"/>
      <c r="C11" s="69"/>
      <c r="D11" s="69"/>
      <c r="E11" s="69"/>
      <c r="F11" s="69"/>
      <c r="G11" s="69"/>
      <c r="I11" s="69"/>
      <c r="J11" s="66" t="s">
        <v>101</v>
      </c>
      <c r="K11" s="53">
        <v>87.896003719999996</v>
      </c>
      <c r="L11" s="53">
        <v>127.732811</v>
      </c>
      <c r="M11" s="53">
        <v>127.732811</v>
      </c>
      <c r="N11" s="53">
        <v>87.896003719999996</v>
      </c>
    </row>
    <row r="12" spans="1:16384" ht="15" customHeight="1">
      <c r="A12" s="69"/>
      <c r="B12" s="69"/>
      <c r="C12" s="69"/>
      <c r="D12" s="69"/>
      <c r="E12" s="69"/>
      <c r="F12" s="69"/>
      <c r="G12" s="69"/>
      <c r="I12" s="69"/>
      <c r="J12" s="66" t="s">
        <v>91</v>
      </c>
      <c r="K12" s="53">
        <v>87.870635989999997</v>
      </c>
      <c r="L12" s="53">
        <v>129.4241486</v>
      </c>
      <c r="M12" s="53">
        <v>205.0228424</v>
      </c>
      <c r="N12" s="53">
        <v>85.939270019999995</v>
      </c>
    </row>
    <row r="13" spans="1:16384" ht="15" customHeight="1">
      <c r="A13" s="69"/>
      <c r="B13" s="69"/>
      <c r="C13" s="69"/>
      <c r="D13" s="69"/>
      <c r="E13" s="69"/>
      <c r="F13" s="69"/>
      <c r="G13" s="69"/>
      <c r="I13" s="69"/>
      <c r="J13" s="66" t="s">
        <v>89</v>
      </c>
      <c r="K13" s="53">
        <v>87.083991999999995</v>
      </c>
      <c r="L13" s="53">
        <v>133.4865265</v>
      </c>
      <c r="M13" s="53">
        <v>168.33068850000001</v>
      </c>
      <c r="N13" s="53">
        <v>85.868988040000005</v>
      </c>
    </row>
    <row r="14" spans="1:16384" ht="15" customHeight="1">
      <c r="A14" s="69"/>
      <c r="B14" s="69"/>
      <c r="C14" s="69"/>
      <c r="D14" s="69"/>
      <c r="E14" s="69"/>
      <c r="F14" s="69"/>
      <c r="G14" s="69"/>
      <c r="I14" s="69"/>
      <c r="J14" s="66" t="s">
        <v>79</v>
      </c>
      <c r="K14" s="53">
        <v>91.730087280000006</v>
      </c>
      <c r="L14" s="53">
        <v>147.0051727</v>
      </c>
      <c r="M14" s="53">
        <v>147.0051727</v>
      </c>
      <c r="N14" s="53">
        <v>91.730087280000006</v>
      </c>
    </row>
    <row r="15" spans="1:16384" ht="15" customHeight="1">
      <c r="A15" s="69"/>
      <c r="B15" s="69"/>
      <c r="C15" s="69"/>
      <c r="D15" s="69"/>
      <c r="E15" s="69"/>
      <c r="F15" s="69"/>
      <c r="G15" s="69"/>
      <c r="I15" s="69"/>
      <c r="J15" s="66" t="s">
        <v>102</v>
      </c>
      <c r="K15" s="53">
        <v>83.2578125</v>
      </c>
      <c r="L15" s="53">
        <v>135.85366819999999</v>
      </c>
      <c r="M15" s="53">
        <v>170.0603638</v>
      </c>
      <c r="N15" s="53">
        <v>73.897705079999994</v>
      </c>
    </row>
    <row r="16" spans="1:16384" ht="15" customHeight="1">
      <c r="A16" s="69"/>
      <c r="B16" s="69"/>
      <c r="C16" s="69"/>
      <c r="D16" s="69"/>
      <c r="E16" s="69"/>
      <c r="F16" s="69"/>
      <c r="G16" s="69"/>
      <c r="I16" s="69"/>
      <c r="J16" s="66" t="s">
        <v>103</v>
      </c>
      <c r="K16" s="53">
        <v>91.321250919999997</v>
      </c>
      <c r="L16" s="53">
        <v>150.82044980000001</v>
      </c>
      <c r="M16" s="53">
        <v>150.82044980000001</v>
      </c>
      <c r="N16" s="53">
        <v>91.321250919999997</v>
      </c>
    </row>
    <row r="17" spans="1:14" ht="15" customHeight="1">
      <c r="A17" s="69"/>
      <c r="B17" s="69"/>
      <c r="C17" s="69"/>
      <c r="D17" s="69"/>
      <c r="E17" s="69"/>
      <c r="F17" s="69"/>
      <c r="G17" s="69"/>
      <c r="I17" s="69"/>
      <c r="J17" s="66" t="s">
        <v>93</v>
      </c>
      <c r="K17" s="53">
        <v>79.459053040000001</v>
      </c>
      <c r="L17" s="53">
        <v>135.1166077</v>
      </c>
      <c r="M17" s="53">
        <v>347.53060909999999</v>
      </c>
      <c r="N17" s="53">
        <v>69.798744200000002</v>
      </c>
    </row>
    <row r="18" spans="1:14" ht="15" customHeight="1">
      <c r="A18" s="69"/>
      <c r="B18" s="69"/>
      <c r="C18" s="69"/>
      <c r="D18" s="69"/>
      <c r="E18" s="69"/>
      <c r="F18" s="69"/>
      <c r="G18" s="69"/>
      <c r="I18" s="69"/>
      <c r="J18" s="66" t="s">
        <v>104</v>
      </c>
      <c r="K18" s="53">
        <v>93.072128300000003</v>
      </c>
      <c r="L18" s="53">
        <v>159.47541810000001</v>
      </c>
      <c r="M18" s="53">
        <v>159.47541810000001</v>
      </c>
      <c r="N18" s="53">
        <v>93.072128300000003</v>
      </c>
    </row>
    <row r="19" spans="1:14" ht="15" customHeight="1">
      <c r="A19" s="69"/>
      <c r="B19" s="69"/>
      <c r="C19" s="69"/>
      <c r="D19" s="69"/>
      <c r="E19" s="69"/>
      <c r="F19" s="69"/>
      <c r="G19" s="69"/>
      <c r="I19" s="69"/>
      <c r="J19" s="66" t="s">
        <v>105</v>
      </c>
      <c r="K19" s="53">
        <v>87.129829409999999</v>
      </c>
      <c r="L19" s="53">
        <v>149.66052250000001</v>
      </c>
      <c r="M19" s="53">
        <v>178.72299190000001</v>
      </c>
      <c r="N19" s="53">
        <v>84.715728760000005</v>
      </c>
    </row>
    <row r="20" spans="1:14" ht="15" customHeight="1">
      <c r="A20" s="69"/>
      <c r="B20" s="69"/>
      <c r="C20" s="69"/>
      <c r="D20" s="69"/>
      <c r="E20" s="69"/>
      <c r="F20" s="69"/>
      <c r="G20" s="69"/>
      <c r="I20" s="69"/>
      <c r="J20" s="66" t="s">
        <v>87</v>
      </c>
      <c r="K20" s="53">
        <v>83.964981080000001</v>
      </c>
      <c r="L20" s="53">
        <v>147.92173769999999</v>
      </c>
      <c r="M20" s="53">
        <v>154.65225219999999</v>
      </c>
      <c r="N20" s="53">
        <v>78.33439636</v>
      </c>
    </row>
    <row r="21" spans="1:14" ht="15" customHeight="1">
      <c r="A21" s="69"/>
      <c r="B21" s="69"/>
      <c r="C21" s="69"/>
      <c r="D21" s="69"/>
      <c r="E21" s="69"/>
      <c r="F21" s="69"/>
      <c r="G21" s="69"/>
      <c r="I21" s="69"/>
      <c r="J21" s="66" t="s">
        <v>82</v>
      </c>
      <c r="K21" s="53">
        <v>67.381042480000005</v>
      </c>
      <c r="L21" s="53">
        <v>121.57497410000001</v>
      </c>
      <c r="M21" s="53">
        <v>121.57497410000001</v>
      </c>
      <c r="N21" s="53">
        <v>67.381042480000005</v>
      </c>
    </row>
    <row r="22" spans="1:14" ht="15" customHeight="1">
      <c r="A22" s="69"/>
      <c r="B22" s="69"/>
      <c r="C22" s="69"/>
      <c r="D22" s="69"/>
      <c r="E22" s="69"/>
      <c r="F22" s="69"/>
      <c r="G22" s="69"/>
      <c r="I22" s="69"/>
      <c r="J22" s="66" t="s">
        <v>83</v>
      </c>
      <c r="K22" s="53">
        <v>76.708969120000006</v>
      </c>
      <c r="L22" s="53">
        <v>139.74356080000001</v>
      </c>
      <c r="M22" s="53">
        <v>184.48670960000001</v>
      </c>
      <c r="N22" s="53">
        <v>74.405723570000006</v>
      </c>
    </row>
    <row r="23" spans="1:14" ht="15" customHeight="1">
      <c r="A23" s="69"/>
      <c r="B23" s="69"/>
      <c r="C23" s="69"/>
      <c r="D23" s="69"/>
      <c r="E23" s="69"/>
      <c r="F23" s="69"/>
      <c r="G23" s="69"/>
      <c r="I23" s="69"/>
      <c r="J23" s="66" t="s">
        <v>77</v>
      </c>
      <c r="K23" s="53">
        <v>75.973205570000005</v>
      </c>
      <c r="L23" s="53">
        <v>140.95066829999999</v>
      </c>
      <c r="M23" s="53">
        <v>140.95066829999999</v>
      </c>
      <c r="N23" s="53">
        <v>75.973205570000005</v>
      </c>
    </row>
    <row r="24" spans="1:14" ht="15" customHeight="1">
      <c r="A24" s="69"/>
      <c r="B24" s="69"/>
      <c r="C24" s="69"/>
      <c r="D24" s="69"/>
      <c r="E24" s="69"/>
      <c r="F24" s="69"/>
      <c r="G24" s="69"/>
      <c r="I24" s="69"/>
      <c r="J24" s="66" t="s">
        <v>106</v>
      </c>
      <c r="K24" s="53">
        <v>80.076515200000003</v>
      </c>
      <c r="L24" s="53">
        <v>150.7700653</v>
      </c>
      <c r="M24" s="53">
        <v>150.7700653</v>
      </c>
      <c r="N24" s="53">
        <v>80.076515200000003</v>
      </c>
    </row>
    <row r="25" spans="1:14" ht="15" customHeight="1">
      <c r="A25" s="69"/>
      <c r="B25" s="69"/>
      <c r="C25" s="69"/>
      <c r="D25" s="69"/>
      <c r="E25" s="69"/>
      <c r="F25" s="69"/>
      <c r="G25" s="69"/>
      <c r="I25" s="69"/>
      <c r="J25" s="66" t="s">
        <v>90</v>
      </c>
      <c r="K25" s="53">
        <v>60.382690429999997</v>
      </c>
      <c r="L25" s="53">
        <v>121.2402115</v>
      </c>
      <c r="M25" s="53">
        <v>142.4691162</v>
      </c>
      <c r="N25" s="53">
        <v>57.559143069999998</v>
      </c>
    </row>
    <row r="26" spans="1:14" ht="15" customHeight="1">
      <c r="A26" s="69"/>
      <c r="B26" s="69"/>
      <c r="C26" s="69"/>
      <c r="D26" s="69"/>
      <c r="E26" s="69"/>
      <c r="F26" s="69"/>
      <c r="G26" s="69"/>
      <c r="I26" s="69"/>
      <c r="J26" s="66" t="s">
        <v>86</v>
      </c>
      <c r="K26" s="53">
        <v>81.814704899999995</v>
      </c>
      <c r="L26" s="53">
        <v>165.03324889999999</v>
      </c>
      <c r="M26" s="53">
        <v>165.03324889999999</v>
      </c>
      <c r="N26" s="53">
        <v>81.814704899999995</v>
      </c>
    </row>
    <row r="27" spans="1:14" ht="15" customHeight="1">
      <c r="A27" s="69"/>
      <c r="B27" s="69"/>
      <c r="C27" s="69"/>
      <c r="D27" s="69"/>
      <c r="E27" s="69"/>
      <c r="F27" s="69"/>
      <c r="G27" s="69"/>
      <c r="I27" s="69"/>
      <c r="J27" s="66" t="s">
        <v>85</v>
      </c>
      <c r="K27" s="53">
        <v>79.825119020000002</v>
      </c>
      <c r="L27" s="53">
        <v>166.96908569999999</v>
      </c>
      <c r="M27" s="53">
        <v>199.55267330000001</v>
      </c>
      <c r="N27" s="53">
        <v>77.252395629999995</v>
      </c>
    </row>
    <row r="28" spans="1:14" ht="15" customHeight="1">
      <c r="A28" s="69"/>
      <c r="B28" s="69"/>
      <c r="C28" s="69"/>
      <c r="D28" s="69"/>
      <c r="E28" s="69"/>
      <c r="F28" s="69"/>
      <c r="G28" s="69"/>
      <c r="I28" s="69"/>
      <c r="J28" s="66" t="s">
        <v>80</v>
      </c>
      <c r="K28" s="53">
        <v>87.639183040000006</v>
      </c>
      <c r="L28" s="53">
        <v>241.8250275</v>
      </c>
      <c r="M28" s="53">
        <v>241.8250275</v>
      </c>
      <c r="N28" s="53">
        <v>87.639183040000006</v>
      </c>
    </row>
    <row r="29" spans="1:14" ht="15" customHeight="1">
      <c r="A29" s="69"/>
      <c r="B29" s="69"/>
      <c r="C29" s="69"/>
      <c r="D29" s="69"/>
      <c r="E29" s="69"/>
      <c r="F29" s="69"/>
      <c r="G29" s="69"/>
      <c r="I29" s="69"/>
      <c r="J29" s="66" t="s">
        <v>78</v>
      </c>
      <c r="K29" s="53">
        <v>78.812408450000007</v>
      </c>
      <c r="L29" s="53">
        <v>284.96914670000001</v>
      </c>
      <c r="M29" s="53">
        <v>284.96914670000001</v>
      </c>
      <c r="N29" s="53">
        <v>78.812408450000007</v>
      </c>
    </row>
    <row r="30" spans="1:14" ht="15" customHeight="1">
      <c r="A30" s="69"/>
      <c r="B30" s="69"/>
      <c r="C30" s="69"/>
      <c r="D30" s="69"/>
      <c r="E30" s="69"/>
      <c r="F30" s="69"/>
      <c r="G30" s="69"/>
      <c r="I30" s="69"/>
      <c r="J30" s="66" t="s">
        <v>107</v>
      </c>
      <c r="K30" s="53">
        <v>72.252195900000004</v>
      </c>
      <c r="L30" s="53">
        <v>129.36377619999999</v>
      </c>
      <c r="M30" s="53">
        <v>152.55297519999999</v>
      </c>
      <c r="N30" s="53">
        <v>60.705814889999999</v>
      </c>
    </row>
    <row r="31" spans="1:14" ht="15" customHeight="1">
      <c r="A31" s="69"/>
      <c r="B31" s="69"/>
      <c r="C31" s="69"/>
      <c r="D31" s="69"/>
      <c r="E31" s="69"/>
      <c r="F31" s="69"/>
      <c r="G31" s="69"/>
      <c r="I31" s="69"/>
    </row>
    <row r="32" spans="1:14" ht="15" customHeight="1">
      <c r="A32" s="69"/>
      <c r="B32" s="69"/>
      <c r="C32" s="69"/>
      <c r="D32" s="69"/>
      <c r="E32" s="69"/>
      <c r="F32" s="69"/>
      <c r="G32" s="69"/>
      <c r="I32" s="69"/>
    </row>
    <row r="33" spans="1:152" ht="15" customHeight="1">
      <c r="A33" s="69"/>
      <c r="B33" s="69"/>
      <c r="C33" s="69"/>
      <c r="D33" s="69"/>
      <c r="E33" s="69"/>
      <c r="F33" s="69"/>
      <c r="G33" s="69"/>
      <c r="I33" s="69"/>
    </row>
    <row r="34" spans="1:152" ht="15" customHeight="1">
      <c r="A34" s="69"/>
      <c r="B34" s="69"/>
      <c r="C34" s="69"/>
      <c r="D34" s="69"/>
      <c r="E34" s="69"/>
      <c r="F34" s="69"/>
      <c r="G34" s="69"/>
      <c r="I34" s="69"/>
    </row>
    <row r="35" spans="1:152" ht="15" customHeight="1">
      <c r="A35" s="69"/>
      <c r="B35" s="69"/>
      <c r="C35" s="69"/>
      <c r="D35" s="69"/>
      <c r="E35" s="69"/>
      <c r="F35" s="69"/>
      <c r="G35" s="69"/>
      <c r="I35" s="69"/>
    </row>
    <row r="36" spans="1:152" ht="15" customHeight="1">
      <c r="A36" s="69"/>
      <c r="B36" s="69"/>
      <c r="C36" s="69"/>
      <c r="D36" s="69"/>
      <c r="E36" s="69"/>
      <c r="F36" s="69"/>
      <c r="G36" s="69"/>
      <c r="I36" s="69"/>
    </row>
    <row r="37" spans="1:152" ht="15" customHeight="1">
      <c r="A37" s="69"/>
      <c r="B37" s="69"/>
      <c r="C37" s="69"/>
      <c r="D37" s="69"/>
      <c r="E37" s="69"/>
      <c r="F37" s="69"/>
      <c r="G37" s="69"/>
      <c r="I37" s="69"/>
    </row>
    <row r="38" spans="1:152" ht="15" customHeight="1">
      <c r="A38" s="69"/>
      <c r="B38" s="69"/>
      <c r="C38" s="69"/>
      <c r="D38" s="69"/>
      <c r="E38" s="69"/>
      <c r="F38" s="69"/>
      <c r="G38" s="69"/>
      <c r="I38" s="69"/>
    </row>
    <row r="39" spans="1:152" ht="15" customHeight="1">
      <c r="A39" s="69"/>
      <c r="B39" s="69"/>
      <c r="C39" s="69"/>
      <c r="D39" s="69"/>
      <c r="E39" s="69"/>
      <c r="F39" s="69"/>
      <c r="G39" s="69"/>
      <c r="I39" s="69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  <c r="EV39" s="36"/>
    </row>
    <row r="40" spans="1:152" ht="15" customHeight="1">
      <c r="A40" s="69"/>
      <c r="B40" s="69"/>
      <c r="C40" s="69"/>
      <c r="D40" s="69"/>
      <c r="E40" s="69"/>
      <c r="F40" s="69"/>
      <c r="G40" s="69"/>
      <c r="I40" s="69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</row>
    <row r="41" spans="1:152" ht="15" customHeight="1">
      <c r="A41" s="69"/>
      <c r="B41" s="69"/>
      <c r="C41" s="69"/>
      <c r="D41" s="69"/>
      <c r="E41" s="69"/>
      <c r="F41" s="69"/>
      <c r="G41" s="69"/>
      <c r="I41" s="69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  <c r="EU41" s="36"/>
      <c r="EV41" s="36"/>
    </row>
    <row r="42" spans="1:152" ht="15" customHeight="1">
      <c r="A42" s="69"/>
      <c r="B42" s="69"/>
      <c r="C42" s="69"/>
      <c r="D42" s="69"/>
      <c r="E42" s="69"/>
      <c r="F42" s="69"/>
      <c r="G42" s="69"/>
      <c r="I42" s="69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</row>
    <row r="43" spans="1:152" ht="15" customHeight="1">
      <c r="A43" s="69"/>
      <c r="B43" s="69"/>
      <c r="C43" s="69"/>
      <c r="D43" s="69"/>
      <c r="E43" s="69"/>
      <c r="F43" s="69"/>
      <c r="G43" s="69"/>
      <c r="I43" s="69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</row>
    <row r="44" spans="1:152" ht="15" customHeight="1">
      <c r="A44" s="69"/>
      <c r="B44" s="69"/>
      <c r="C44" s="69"/>
      <c r="D44" s="69"/>
      <c r="E44" s="69"/>
      <c r="F44" s="69"/>
      <c r="G44" s="69"/>
      <c r="I44" s="69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37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37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7"/>
      <c r="CC44" s="37"/>
      <c r="CD44" s="37"/>
      <c r="CE44" s="37"/>
      <c r="CF44" s="37"/>
      <c r="CG44" s="37"/>
      <c r="CH44" s="37"/>
      <c r="CI44" s="37"/>
      <c r="CJ44" s="37"/>
      <c r="CK44" s="37"/>
      <c r="CL44" s="37"/>
      <c r="CM44" s="37"/>
      <c r="CN44" s="37"/>
      <c r="CO44" s="37"/>
      <c r="CP44" s="37"/>
      <c r="CQ44" s="37"/>
      <c r="CR44" s="37"/>
      <c r="CS44" s="37"/>
      <c r="CT44" s="37"/>
      <c r="CU44" s="37"/>
      <c r="CV44" s="37"/>
      <c r="CW44" s="37"/>
      <c r="CX44" s="37"/>
      <c r="CY44" s="37"/>
      <c r="CZ44" s="37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  <c r="EV44" s="36"/>
    </row>
    <row r="45" spans="1:152" ht="15" customHeight="1">
      <c r="A45" s="69"/>
      <c r="B45" s="69"/>
      <c r="C45" s="69"/>
      <c r="D45" s="69"/>
      <c r="E45" s="69"/>
      <c r="F45" s="69"/>
      <c r="G45" s="69"/>
      <c r="I45" s="69"/>
      <c r="AG45" s="37"/>
      <c r="AH45" s="37"/>
      <c r="AI45" s="37"/>
      <c r="AJ45" s="37"/>
      <c r="AK45" s="37"/>
      <c r="AL45" s="37"/>
      <c r="AM45" s="37"/>
      <c r="AN45" s="37"/>
      <c r="AO45" s="37"/>
      <c r="AP45" s="37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37"/>
      <c r="BD45" s="37"/>
      <c r="BE45" s="37"/>
      <c r="BF45" s="37"/>
      <c r="BG45" s="37"/>
      <c r="BH45" s="37"/>
      <c r="BI45" s="37"/>
      <c r="BJ45" s="37"/>
      <c r="BK45" s="37"/>
      <c r="BL45" s="37"/>
      <c r="BM45" s="37"/>
      <c r="BN45" s="37"/>
      <c r="BO45" s="37"/>
      <c r="BP45" s="37"/>
      <c r="BQ45" s="37"/>
      <c r="BR45" s="37"/>
      <c r="BS45" s="37"/>
      <c r="BT45" s="37"/>
      <c r="BU45" s="37"/>
      <c r="BV45" s="37"/>
      <c r="BW45" s="37"/>
      <c r="BX45" s="37"/>
      <c r="BY45" s="37"/>
      <c r="BZ45" s="37"/>
      <c r="CA45" s="37"/>
      <c r="CB45" s="37"/>
      <c r="CC45" s="37"/>
      <c r="CD45" s="37"/>
      <c r="CE45" s="37"/>
      <c r="CF45" s="37"/>
      <c r="CG45" s="37"/>
      <c r="CH45" s="37"/>
      <c r="CI45" s="37"/>
      <c r="CJ45" s="37"/>
      <c r="CK45" s="37"/>
      <c r="CL45" s="37"/>
      <c r="CM45" s="37"/>
      <c r="CN45" s="37"/>
      <c r="CO45" s="37"/>
      <c r="CP45" s="37"/>
      <c r="CQ45" s="37"/>
      <c r="CR45" s="37"/>
      <c r="CS45" s="37"/>
      <c r="CT45" s="37"/>
      <c r="CU45" s="37"/>
      <c r="CV45" s="37"/>
      <c r="CW45" s="37"/>
      <c r="CX45" s="37"/>
      <c r="CY45" s="37"/>
      <c r="CZ45" s="37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</row>
    <row r="46" spans="1:152" ht="15" customHeight="1">
      <c r="A46" s="69"/>
      <c r="B46" s="69"/>
      <c r="C46" s="69"/>
      <c r="D46" s="69"/>
      <c r="E46" s="69"/>
      <c r="F46" s="69"/>
      <c r="G46" s="69"/>
      <c r="I46" s="69"/>
    </row>
    <row r="4877" spans="11:11" ht="15" customHeight="1">
      <c r="K4877" s="84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FD46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16384" width="9.140625" style="69"/>
  </cols>
  <sheetData>
    <row r="1" spans="1:16384" ht="15" customHeight="1">
      <c r="A1" s="69"/>
      <c r="B1" s="69"/>
      <c r="C1" s="69"/>
      <c r="D1" s="69"/>
      <c r="E1" s="69"/>
      <c r="F1" s="69"/>
      <c r="G1" s="69"/>
    </row>
    <row r="2" spans="1:16384" ht="15" customHeight="1">
      <c r="A2" s="69"/>
      <c r="B2" s="69"/>
      <c r="C2" s="69"/>
      <c r="D2" s="69"/>
      <c r="E2" s="69"/>
      <c r="F2" s="69"/>
      <c r="G2" s="69"/>
      <c r="J2" s="38" t="s">
        <v>24</v>
      </c>
    </row>
    <row r="3" spans="1:16384" ht="15" customHeight="1">
      <c r="A3" s="69"/>
      <c r="B3" s="69"/>
      <c r="C3" s="69"/>
      <c r="D3" s="69"/>
      <c r="E3" s="69"/>
      <c r="F3" s="69"/>
      <c r="G3" s="69"/>
      <c r="J3" s="88" t="s">
        <v>25</v>
      </c>
    </row>
    <row r="4" spans="1:16384" ht="15" customHeight="1">
      <c r="A4" s="69"/>
      <c r="B4" s="69"/>
      <c r="C4" s="69"/>
      <c r="D4" s="69"/>
      <c r="E4" s="69"/>
      <c r="F4" s="69"/>
      <c r="G4" s="69"/>
    </row>
    <row r="5" spans="1:16384" ht="15" customHeight="1">
      <c r="A5" s="69"/>
      <c r="B5" s="69"/>
      <c r="C5" s="69"/>
      <c r="D5" s="69"/>
      <c r="E5" s="69"/>
      <c r="F5" s="69"/>
      <c r="G5" s="69"/>
      <c r="J5" s="40"/>
      <c r="K5" s="40"/>
      <c r="L5" s="40"/>
      <c r="M5" s="40"/>
      <c r="N5" s="40"/>
      <c r="P5" s="40"/>
      <c r="Q5" s="40"/>
      <c r="R5" s="40"/>
      <c r="S5" s="40"/>
      <c r="T5" s="40"/>
      <c r="U5" s="40"/>
      <c r="V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9"/>
      <c r="B6" s="69"/>
      <c r="C6" s="69"/>
      <c r="D6" s="69"/>
      <c r="E6" s="69"/>
      <c r="F6" s="69"/>
      <c r="G6" s="69"/>
      <c r="J6" s="102"/>
      <c r="K6" s="101" t="s">
        <v>108</v>
      </c>
      <c r="L6" s="101" t="s">
        <v>109</v>
      </c>
      <c r="M6" s="101" t="s">
        <v>110</v>
      </c>
      <c r="N6" s="101" t="s">
        <v>111</v>
      </c>
      <c r="O6" s="41"/>
      <c r="P6" s="41"/>
      <c r="Q6" s="41"/>
      <c r="R6" s="41"/>
      <c r="S6" s="41"/>
      <c r="T6" s="41"/>
      <c r="U6" s="41"/>
      <c r="W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</row>
    <row r="7" spans="1:16384" ht="15" customHeight="1">
      <c r="A7" s="69"/>
      <c r="B7" s="69"/>
      <c r="C7" s="69"/>
      <c r="D7" s="69"/>
      <c r="E7" s="69"/>
      <c r="F7" s="69"/>
      <c r="G7" s="69"/>
      <c r="J7" s="101" t="s">
        <v>89</v>
      </c>
      <c r="K7" s="103">
        <v>0.32400000000000001</v>
      </c>
      <c r="L7" s="103">
        <v>0.28199999999999997</v>
      </c>
      <c r="M7" s="103">
        <v>4.2000000000000003E-2</v>
      </c>
      <c r="N7" s="103">
        <v>0.34899999999999998</v>
      </c>
    </row>
    <row r="8" spans="1:16384" ht="15" customHeight="1">
      <c r="A8" s="69"/>
      <c r="B8" s="69"/>
      <c r="C8" s="69"/>
      <c r="D8" s="69"/>
      <c r="E8" s="69"/>
      <c r="F8" s="69"/>
      <c r="G8" s="69"/>
      <c r="J8" s="101" t="s">
        <v>90</v>
      </c>
      <c r="K8" s="103">
        <v>0.28000000000000003</v>
      </c>
      <c r="L8" s="103">
        <v>0.36699999999999999</v>
      </c>
      <c r="M8" s="103">
        <v>5.8999999999999997E-2</v>
      </c>
      <c r="N8" s="103">
        <v>0.29299999999999998</v>
      </c>
    </row>
    <row r="9" spans="1:16384" ht="15" customHeight="1">
      <c r="A9" s="69"/>
      <c r="B9" s="69"/>
      <c r="C9" s="69"/>
      <c r="D9" s="69"/>
      <c r="E9" s="69"/>
      <c r="F9" s="69"/>
      <c r="G9" s="69"/>
      <c r="J9" s="101" t="s">
        <v>106</v>
      </c>
      <c r="K9" s="103">
        <v>0.161</v>
      </c>
      <c r="L9" s="103">
        <v>0.52400000000000002</v>
      </c>
      <c r="M9" s="103">
        <v>3.9E-2</v>
      </c>
      <c r="N9" s="103">
        <v>0.27200000000000002</v>
      </c>
      <c r="O9" s="81"/>
      <c r="P9" s="81"/>
      <c r="Q9" s="81"/>
      <c r="T9" s="81"/>
      <c r="U9" s="81"/>
      <c r="V9" s="81"/>
      <c r="W9" s="81"/>
      <c r="X9" s="81"/>
      <c r="Y9" s="81"/>
      <c r="AB9" s="81"/>
      <c r="AC9" s="81"/>
      <c r="AD9" s="81"/>
      <c r="AE9" s="81"/>
      <c r="AF9" s="81"/>
      <c r="AG9" s="81"/>
    </row>
    <row r="10" spans="1:16384" ht="15" customHeight="1">
      <c r="A10" s="69"/>
      <c r="B10" s="69"/>
      <c r="C10" s="69"/>
      <c r="D10" s="69"/>
      <c r="E10" s="69"/>
      <c r="F10" s="69"/>
      <c r="G10" s="69"/>
      <c r="J10" s="101" t="s">
        <v>84</v>
      </c>
      <c r="K10" s="103">
        <v>0.128</v>
      </c>
      <c r="L10" s="103">
        <v>0.53</v>
      </c>
      <c r="M10" s="103">
        <v>2.8000000000000001E-2</v>
      </c>
      <c r="N10" s="103">
        <v>0.313</v>
      </c>
      <c r="O10" s="81"/>
      <c r="P10" s="81"/>
      <c r="Q10" s="81"/>
      <c r="T10" s="81"/>
      <c r="U10" s="81"/>
      <c r="V10" s="81"/>
      <c r="W10" s="81"/>
      <c r="X10" s="81"/>
      <c r="Y10" s="81"/>
      <c r="AB10" s="81"/>
      <c r="AC10" s="81"/>
      <c r="AD10" s="81"/>
      <c r="AE10" s="81"/>
      <c r="AF10" s="81"/>
      <c r="AG10" s="81"/>
    </row>
    <row r="11" spans="1:16384" ht="15" customHeight="1">
      <c r="A11" s="69"/>
      <c r="B11" s="69"/>
      <c r="C11" s="69"/>
      <c r="D11" s="69"/>
      <c r="E11" s="69"/>
      <c r="F11" s="69"/>
      <c r="G11" s="69"/>
      <c r="J11" s="101" t="s">
        <v>91</v>
      </c>
      <c r="K11" s="103">
        <v>6.0999999999999999E-2</v>
      </c>
      <c r="L11" s="103">
        <v>0.59</v>
      </c>
      <c r="M11" s="103">
        <v>6.0000000000000001E-3</v>
      </c>
      <c r="N11" s="103">
        <v>0.34</v>
      </c>
      <c r="O11" s="81"/>
      <c r="P11" s="81"/>
      <c r="Q11" s="81"/>
      <c r="T11" s="81"/>
      <c r="U11" s="81"/>
      <c r="V11" s="81"/>
      <c r="W11" s="81"/>
      <c r="X11" s="81"/>
      <c r="Y11" s="81"/>
      <c r="AB11" s="81"/>
      <c r="AC11" s="81"/>
      <c r="AD11" s="81"/>
      <c r="AE11" s="81"/>
      <c r="AF11" s="81"/>
      <c r="AG11" s="81"/>
    </row>
    <row r="12" spans="1:16384" ht="15" customHeight="1">
      <c r="A12" s="69"/>
      <c r="B12" s="69"/>
      <c r="C12" s="69"/>
      <c r="D12" s="69"/>
      <c r="E12" s="69"/>
      <c r="F12" s="69"/>
      <c r="G12" s="69"/>
      <c r="J12" s="101" t="s">
        <v>103</v>
      </c>
      <c r="K12" s="103">
        <v>0.58399999999999996</v>
      </c>
      <c r="L12" s="103">
        <v>0.61699999999999999</v>
      </c>
      <c r="M12" s="103">
        <v>0.08</v>
      </c>
      <c r="N12" s="103">
        <v>-0.27800000000000002</v>
      </c>
      <c r="O12" s="81"/>
      <c r="P12" s="81"/>
      <c r="Q12" s="81"/>
      <c r="T12" s="81"/>
      <c r="U12" s="81"/>
      <c r="V12" s="81"/>
      <c r="W12" s="81"/>
      <c r="X12" s="81"/>
      <c r="Y12" s="81"/>
      <c r="AB12" s="81"/>
      <c r="AC12" s="81"/>
      <c r="AD12" s="81"/>
      <c r="AE12" s="81"/>
      <c r="AF12" s="81"/>
      <c r="AG12" s="81"/>
    </row>
    <row r="13" spans="1:16384" ht="15" customHeight="1">
      <c r="A13" s="69"/>
      <c r="B13" s="69"/>
      <c r="C13" s="69"/>
      <c r="D13" s="69"/>
      <c r="E13" s="69"/>
      <c r="F13" s="69"/>
      <c r="G13" s="69"/>
      <c r="J13" s="101" t="s">
        <v>82</v>
      </c>
      <c r="K13" s="103">
        <v>0.14499999999999999</v>
      </c>
      <c r="L13" s="103">
        <v>0.63600000000000001</v>
      </c>
      <c r="M13" s="103">
        <v>2.4E-2</v>
      </c>
      <c r="N13" s="103">
        <v>0.19400000000000001</v>
      </c>
      <c r="T13" s="81"/>
      <c r="U13" s="81"/>
      <c r="V13" s="81"/>
      <c r="W13" s="81"/>
      <c r="X13" s="81"/>
      <c r="Y13" s="81"/>
      <c r="AB13" s="81"/>
      <c r="AC13" s="81"/>
      <c r="AD13" s="81"/>
      <c r="AE13" s="81"/>
      <c r="AF13" s="81"/>
      <c r="AG13" s="81"/>
    </row>
    <row r="14" spans="1:16384" ht="15" customHeight="1">
      <c r="A14" s="69"/>
      <c r="B14" s="69"/>
      <c r="C14" s="69"/>
      <c r="D14" s="69"/>
      <c r="E14" s="69"/>
      <c r="F14" s="69"/>
      <c r="G14" s="69"/>
      <c r="J14" s="101" t="s">
        <v>79</v>
      </c>
      <c r="K14" s="103">
        <v>0.246</v>
      </c>
      <c r="L14" s="103">
        <v>0.65800000000000003</v>
      </c>
      <c r="M14" s="103">
        <v>7.0999999999999994E-2</v>
      </c>
      <c r="N14" s="103">
        <v>2.5000000000000001E-2</v>
      </c>
      <c r="T14" s="81"/>
      <c r="U14" s="81"/>
      <c r="V14" s="81"/>
      <c r="W14" s="81"/>
      <c r="X14" s="81"/>
      <c r="Y14" s="81"/>
      <c r="AB14" s="81"/>
      <c r="AC14" s="81"/>
      <c r="AD14" s="81"/>
      <c r="AE14" s="81"/>
      <c r="AF14" s="81"/>
      <c r="AG14" s="81"/>
    </row>
    <row r="15" spans="1:16384" ht="15" customHeight="1">
      <c r="A15" s="69"/>
      <c r="B15" s="69"/>
      <c r="C15" s="69"/>
      <c r="D15" s="69"/>
      <c r="E15" s="69"/>
      <c r="F15" s="69"/>
      <c r="G15" s="69"/>
      <c r="J15" s="101" t="s">
        <v>102</v>
      </c>
      <c r="K15" s="103">
        <v>7.8E-2</v>
      </c>
      <c r="L15" s="103">
        <v>0.73</v>
      </c>
      <c r="M15" s="103">
        <v>0.16</v>
      </c>
      <c r="N15" s="103">
        <v>3.3000000000000002E-2</v>
      </c>
      <c r="T15" s="81"/>
      <c r="U15" s="81"/>
      <c r="V15" s="81"/>
      <c r="W15" s="81"/>
      <c r="X15" s="81"/>
      <c r="Y15" s="81"/>
      <c r="AB15" s="81"/>
      <c r="AC15" s="81"/>
      <c r="AD15" s="81"/>
      <c r="AE15" s="81"/>
      <c r="AF15" s="81"/>
      <c r="AG15" s="81"/>
    </row>
    <row r="16" spans="1:16384" ht="15" customHeight="1">
      <c r="A16" s="69"/>
      <c r="B16" s="69"/>
      <c r="C16" s="69"/>
      <c r="D16" s="69"/>
      <c r="E16" s="69"/>
      <c r="F16" s="69"/>
      <c r="G16" s="69"/>
      <c r="J16" s="101" t="s">
        <v>105</v>
      </c>
      <c r="K16" s="103">
        <v>1.2E-2</v>
      </c>
      <c r="L16" s="103">
        <v>0.78700000000000003</v>
      </c>
      <c r="M16" s="103">
        <v>0.02</v>
      </c>
      <c r="N16" s="103">
        <v>0.18</v>
      </c>
      <c r="T16" s="81"/>
      <c r="U16" s="81"/>
      <c r="V16" s="81"/>
      <c r="W16" s="81"/>
      <c r="X16" s="81"/>
      <c r="Y16" s="81"/>
      <c r="AB16" s="81"/>
      <c r="AC16" s="81"/>
      <c r="AD16" s="81"/>
      <c r="AE16" s="81"/>
      <c r="AF16" s="81"/>
      <c r="AG16" s="81"/>
    </row>
    <row r="17" spans="1:33" ht="15" customHeight="1">
      <c r="A17" s="69"/>
      <c r="B17" s="69"/>
      <c r="C17" s="69"/>
      <c r="D17" s="69"/>
      <c r="E17" s="69"/>
      <c r="F17" s="69"/>
      <c r="G17" s="69"/>
      <c r="J17" s="101" t="s">
        <v>80</v>
      </c>
      <c r="K17" s="103">
        <v>0.107</v>
      </c>
      <c r="L17" s="103">
        <v>0.81599999999999995</v>
      </c>
      <c r="M17" s="103">
        <v>0.05</v>
      </c>
      <c r="N17" s="103">
        <v>2.7E-2</v>
      </c>
      <c r="T17" s="81"/>
      <c r="U17" s="81"/>
      <c r="V17" s="81"/>
      <c r="W17" s="81"/>
      <c r="X17" s="81"/>
      <c r="Y17" s="81"/>
      <c r="AB17" s="81"/>
      <c r="AC17" s="81"/>
      <c r="AD17" s="81"/>
      <c r="AE17" s="81"/>
      <c r="AF17" s="81"/>
      <c r="AG17" s="81"/>
    </row>
    <row r="18" spans="1:33" ht="15" customHeight="1">
      <c r="A18" s="69"/>
      <c r="B18" s="69"/>
      <c r="C18" s="69"/>
      <c r="D18" s="69"/>
      <c r="E18" s="69"/>
      <c r="F18" s="69"/>
      <c r="G18" s="69"/>
      <c r="J18" s="101" t="s">
        <v>87</v>
      </c>
      <c r="K18" s="103">
        <v>0.26300000000000001</v>
      </c>
      <c r="L18" s="103">
        <v>0.82</v>
      </c>
      <c r="M18" s="103">
        <v>0.11600000000000001</v>
      </c>
      <c r="N18" s="103">
        <v>-0.19900000000000001</v>
      </c>
      <c r="T18" s="81"/>
      <c r="U18" s="81"/>
      <c r="V18" s="81"/>
      <c r="W18" s="81"/>
      <c r="X18" s="81"/>
      <c r="Y18" s="81"/>
      <c r="AB18" s="81"/>
      <c r="AC18" s="81"/>
      <c r="AD18" s="81"/>
      <c r="AE18" s="81"/>
      <c r="AF18" s="81"/>
      <c r="AG18" s="81"/>
    </row>
    <row r="19" spans="1:33" ht="15" customHeight="1">
      <c r="A19" s="69"/>
      <c r="B19" s="69"/>
      <c r="C19" s="69"/>
      <c r="D19" s="69"/>
      <c r="E19" s="69"/>
      <c r="F19" s="69"/>
      <c r="G19" s="69"/>
      <c r="J19" s="101" t="s">
        <v>77</v>
      </c>
      <c r="K19" s="103">
        <v>7.0999999999999994E-2</v>
      </c>
      <c r="L19" s="103">
        <v>0.86599999999999999</v>
      </c>
      <c r="M19" s="103">
        <v>3.3000000000000002E-2</v>
      </c>
      <c r="N19" s="103">
        <v>0.03</v>
      </c>
      <c r="T19" s="81"/>
      <c r="U19" s="81"/>
      <c r="V19" s="81"/>
      <c r="W19" s="81"/>
      <c r="X19" s="81"/>
      <c r="Y19" s="81"/>
      <c r="AB19" s="81"/>
      <c r="AC19" s="81"/>
      <c r="AD19" s="81"/>
      <c r="AE19" s="81"/>
      <c r="AF19" s="81"/>
      <c r="AG19" s="81"/>
    </row>
    <row r="20" spans="1:33" ht="15" customHeight="1">
      <c r="A20" s="69"/>
      <c r="B20" s="69"/>
      <c r="C20" s="69"/>
      <c r="D20" s="69"/>
      <c r="E20" s="69"/>
      <c r="F20" s="69"/>
      <c r="G20" s="69"/>
      <c r="J20" s="101" t="s">
        <v>93</v>
      </c>
      <c r="K20" s="103">
        <v>2.5999999999999999E-2</v>
      </c>
      <c r="L20" s="103">
        <v>0.89800000000000002</v>
      </c>
      <c r="M20" s="103">
        <v>2.4E-2</v>
      </c>
      <c r="N20" s="103">
        <v>5.1999999999999998E-2</v>
      </c>
      <c r="T20" s="81"/>
      <c r="U20" s="81"/>
      <c r="V20" s="81"/>
      <c r="W20" s="81"/>
      <c r="X20" s="81"/>
      <c r="Y20" s="81"/>
      <c r="AB20" s="81"/>
      <c r="AC20" s="81"/>
      <c r="AD20" s="81"/>
      <c r="AE20" s="81"/>
      <c r="AF20" s="81"/>
      <c r="AG20" s="81"/>
    </row>
    <row r="21" spans="1:33" ht="15" customHeight="1">
      <c r="A21" s="69"/>
      <c r="B21" s="69"/>
      <c r="C21" s="69"/>
      <c r="D21" s="69"/>
      <c r="E21" s="69"/>
      <c r="F21" s="69"/>
      <c r="G21" s="69"/>
      <c r="J21" s="101" t="s">
        <v>101</v>
      </c>
      <c r="K21" s="103">
        <v>0.378</v>
      </c>
      <c r="L21" s="103">
        <v>1.026</v>
      </c>
      <c r="M21" s="103">
        <v>0.372</v>
      </c>
      <c r="N21" s="103">
        <v>-0.76600000000000001</v>
      </c>
      <c r="T21" s="81"/>
      <c r="U21" s="81"/>
      <c r="V21" s="81"/>
      <c r="W21" s="81"/>
      <c r="X21" s="81"/>
      <c r="Y21" s="81"/>
      <c r="AB21" s="81"/>
      <c r="AC21" s="81"/>
      <c r="AD21" s="81"/>
      <c r="AE21" s="81"/>
      <c r="AF21" s="81"/>
      <c r="AG21" s="81"/>
    </row>
    <row r="22" spans="1:33" ht="15" customHeight="1">
      <c r="A22" s="69"/>
      <c r="B22" s="69"/>
      <c r="C22" s="69"/>
      <c r="D22" s="69"/>
      <c r="E22" s="69"/>
      <c r="F22" s="69"/>
      <c r="G22" s="69"/>
      <c r="J22" s="101" t="s">
        <v>85</v>
      </c>
      <c r="K22" s="103">
        <v>2.8000000000000001E-2</v>
      </c>
      <c r="L22" s="103">
        <v>1.0880000000000001</v>
      </c>
      <c r="M22" s="103">
        <v>2.9000000000000001E-2</v>
      </c>
      <c r="N22" s="103">
        <v>-0.14399999999999999</v>
      </c>
      <c r="T22" s="81"/>
      <c r="U22" s="81"/>
      <c r="V22" s="81"/>
      <c r="W22" s="81"/>
      <c r="X22" s="81"/>
      <c r="Y22" s="81"/>
      <c r="AB22" s="81"/>
      <c r="AC22" s="81"/>
      <c r="AD22" s="81"/>
      <c r="AE22" s="81"/>
      <c r="AF22" s="81"/>
      <c r="AG22" s="81"/>
    </row>
    <row r="23" spans="1:33" ht="15" customHeight="1">
      <c r="A23" s="69"/>
      <c r="B23" s="69"/>
      <c r="C23" s="69"/>
      <c r="D23" s="69"/>
      <c r="E23" s="69"/>
      <c r="F23" s="69"/>
      <c r="G23" s="69"/>
      <c r="J23" s="101" t="s">
        <v>104</v>
      </c>
      <c r="K23" s="103">
        <v>6.2E-2</v>
      </c>
      <c r="L23" s="103">
        <v>1.1060000000000001</v>
      </c>
      <c r="M23" s="103">
        <v>3.7999999999999999E-2</v>
      </c>
      <c r="N23" s="103">
        <v>-0.20399999999999999</v>
      </c>
      <c r="T23" s="81"/>
      <c r="U23" s="81"/>
      <c r="V23" s="81"/>
      <c r="W23" s="81"/>
      <c r="X23" s="81"/>
      <c r="Y23" s="81"/>
      <c r="AB23" s="81"/>
      <c r="AC23" s="81"/>
      <c r="AD23" s="81"/>
      <c r="AE23" s="81"/>
      <c r="AF23" s="81"/>
      <c r="AG23" s="81"/>
    </row>
    <row r="24" spans="1:33" ht="15" customHeight="1">
      <c r="A24" s="69"/>
      <c r="B24" s="69"/>
      <c r="C24" s="69"/>
      <c r="D24" s="69"/>
      <c r="E24" s="69"/>
      <c r="F24" s="69"/>
      <c r="G24" s="69"/>
      <c r="J24" s="101" t="s">
        <v>86</v>
      </c>
      <c r="K24" s="103">
        <v>9.7000000000000003E-2</v>
      </c>
      <c r="L24" s="103">
        <v>1.258</v>
      </c>
      <c r="M24" s="103">
        <v>0.107</v>
      </c>
      <c r="N24" s="103">
        <v>-0.45700000000000002</v>
      </c>
      <c r="T24" s="81"/>
      <c r="U24" s="81"/>
      <c r="V24" s="81"/>
      <c r="W24" s="81"/>
      <c r="X24" s="81"/>
      <c r="Y24" s="81"/>
      <c r="AB24" s="81"/>
      <c r="AC24" s="81"/>
      <c r="AD24" s="81"/>
      <c r="AE24" s="81"/>
      <c r="AF24" s="81"/>
      <c r="AG24" s="81"/>
    </row>
    <row r="25" spans="1:33" ht="15" customHeight="1">
      <c r="A25" s="69"/>
      <c r="B25" s="69"/>
      <c r="C25" s="69"/>
      <c r="D25" s="69"/>
      <c r="E25" s="69"/>
      <c r="F25" s="69"/>
      <c r="G25" s="69"/>
      <c r="T25" s="81"/>
      <c r="U25" s="81"/>
      <c r="V25" s="81"/>
      <c r="W25" s="81"/>
      <c r="X25" s="81"/>
      <c r="Y25" s="81"/>
      <c r="AB25" s="81"/>
      <c r="AC25" s="81"/>
      <c r="AD25" s="81"/>
      <c r="AE25" s="81"/>
      <c r="AF25" s="81"/>
      <c r="AG25" s="81"/>
    </row>
    <row r="26" spans="1:33" ht="15" customHeight="1">
      <c r="A26" s="69"/>
      <c r="B26" s="69"/>
      <c r="C26" s="69"/>
      <c r="D26" s="69"/>
      <c r="E26" s="69"/>
      <c r="F26" s="69"/>
      <c r="G26" s="69"/>
      <c r="T26" s="81"/>
      <c r="U26" s="81"/>
      <c r="V26" s="81"/>
      <c r="W26" s="81"/>
      <c r="X26" s="81"/>
      <c r="Y26" s="81"/>
      <c r="AB26" s="81"/>
      <c r="AC26" s="81"/>
      <c r="AD26" s="81"/>
      <c r="AE26" s="81"/>
      <c r="AF26" s="81"/>
      <c r="AG26" s="81"/>
    </row>
    <row r="27" spans="1:33" ht="15" customHeight="1">
      <c r="A27" s="69"/>
      <c r="B27" s="69"/>
      <c r="C27" s="69"/>
      <c r="D27" s="69"/>
      <c r="E27" s="69"/>
      <c r="F27" s="69"/>
      <c r="G27" s="69"/>
    </row>
    <row r="28" spans="1:33" ht="15" customHeight="1">
      <c r="A28" s="69"/>
      <c r="B28" s="69"/>
      <c r="C28" s="69"/>
      <c r="D28" s="69"/>
      <c r="E28" s="69"/>
      <c r="F28" s="69"/>
      <c r="G28" s="69"/>
    </row>
    <row r="29" spans="1:33" ht="15" customHeight="1">
      <c r="A29" s="69"/>
      <c r="B29" s="69"/>
      <c r="C29" s="69"/>
      <c r="D29" s="69"/>
      <c r="E29" s="69"/>
      <c r="F29" s="69"/>
      <c r="G29" s="69"/>
    </row>
    <row r="30" spans="1:33" ht="15" customHeight="1">
      <c r="A30" s="69"/>
      <c r="B30" s="69"/>
      <c r="C30" s="69"/>
      <c r="D30" s="69"/>
      <c r="E30" s="69"/>
      <c r="F30" s="69"/>
      <c r="G30" s="69"/>
    </row>
    <row r="31" spans="1:33" ht="15" customHeight="1">
      <c r="A31" s="69"/>
      <c r="B31" s="69"/>
      <c r="C31" s="69"/>
      <c r="D31" s="69"/>
      <c r="E31" s="69"/>
      <c r="F31" s="69"/>
      <c r="G31" s="69"/>
    </row>
    <row r="32" spans="1:33" ht="15" customHeight="1">
      <c r="A32" s="69"/>
      <c r="B32" s="69"/>
      <c r="C32" s="69"/>
      <c r="D32" s="69"/>
      <c r="E32" s="69"/>
      <c r="F32" s="69"/>
      <c r="G32" s="69"/>
    </row>
    <row r="33" spans="1:152" ht="15" customHeight="1">
      <c r="A33" s="69"/>
      <c r="B33" s="69"/>
      <c r="C33" s="69"/>
      <c r="D33" s="69"/>
      <c r="E33" s="69"/>
      <c r="F33" s="69"/>
      <c r="G33" s="69"/>
    </row>
    <row r="34" spans="1:152" ht="15" customHeight="1">
      <c r="A34" s="69"/>
      <c r="B34" s="69"/>
      <c r="C34" s="69"/>
      <c r="D34" s="69"/>
      <c r="E34" s="69"/>
      <c r="F34" s="69"/>
      <c r="G34" s="69"/>
    </row>
    <row r="35" spans="1:152" ht="15" customHeight="1">
      <c r="A35" s="69"/>
      <c r="B35" s="69"/>
      <c r="C35" s="69"/>
      <c r="D35" s="69"/>
      <c r="E35" s="69"/>
      <c r="F35" s="69"/>
      <c r="G35" s="69"/>
    </row>
    <row r="36" spans="1:152" ht="15" customHeight="1">
      <c r="A36" s="69"/>
      <c r="B36" s="69"/>
      <c r="C36" s="69"/>
      <c r="D36" s="69"/>
      <c r="E36" s="69"/>
      <c r="F36" s="69"/>
      <c r="G36" s="69"/>
    </row>
    <row r="37" spans="1:152" ht="15" customHeight="1">
      <c r="A37" s="69"/>
      <c r="B37" s="69"/>
      <c r="C37" s="69"/>
      <c r="D37" s="69"/>
      <c r="E37" s="69"/>
      <c r="F37" s="69"/>
      <c r="G37" s="69"/>
    </row>
    <row r="38" spans="1:152" ht="15" customHeight="1">
      <c r="A38" s="69"/>
      <c r="B38" s="69"/>
      <c r="C38" s="69"/>
      <c r="D38" s="69"/>
      <c r="E38" s="69"/>
      <c r="F38" s="69"/>
      <c r="G38" s="69"/>
    </row>
    <row r="39" spans="1:152" ht="15" customHeight="1">
      <c r="A39" s="69"/>
      <c r="B39" s="69"/>
      <c r="C39" s="69"/>
      <c r="D39" s="69"/>
      <c r="E39" s="69"/>
      <c r="F39" s="69"/>
      <c r="G39" s="69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9"/>
      <c r="B40" s="69"/>
      <c r="C40" s="69"/>
      <c r="D40" s="69"/>
      <c r="E40" s="69"/>
      <c r="F40" s="69"/>
      <c r="G40" s="69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9"/>
      <c r="B41" s="69"/>
      <c r="C41" s="69"/>
      <c r="D41" s="69"/>
      <c r="E41" s="69"/>
      <c r="F41" s="69"/>
      <c r="G41" s="69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9"/>
      <c r="B42" s="69"/>
      <c r="C42" s="69"/>
      <c r="D42" s="69"/>
      <c r="E42" s="69"/>
      <c r="F42" s="69"/>
      <c r="G42" s="69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9"/>
      <c r="B43" s="69"/>
      <c r="C43" s="69"/>
      <c r="D43" s="69"/>
      <c r="E43" s="69"/>
      <c r="F43" s="69"/>
      <c r="G43" s="69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9"/>
      <c r="B44" s="69"/>
      <c r="C44" s="69"/>
      <c r="D44" s="69"/>
      <c r="E44" s="69"/>
      <c r="F44" s="69"/>
      <c r="G44" s="69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9"/>
      <c r="B45" s="69"/>
      <c r="C45" s="69"/>
      <c r="D45" s="69"/>
      <c r="E45" s="69"/>
      <c r="F45" s="69"/>
      <c r="G45" s="69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9"/>
      <c r="B46" s="69"/>
      <c r="C46" s="69"/>
      <c r="D46" s="69"/>
      <c r="E46" s="69"/>
      <c r="F46" s="69"/>
      <c r="G46" s="69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WEO Chapter 2 Apr. 2019</vt:lpstr>
      <vt:lpstr>Table of Contents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9.</vt:lpstr>
      <vt:lpstr>Figure 2.10.</vt:lpstr>
      <vt:lpstr>Figure 2.11.</vt:lpstr>
      <vt:lpstr>Figure 2.12.</vt:lpstr>
      <vt:lpstr>Figure 2.13.</vt:lpstr>
      <vt:lpstr>Figure 2.14.</vt:lpstr>
      <vt:lpstr>Figure 2.1.1.</vt:lpstr>
      <vt:lpstr>Figure 2.2.1.</vt:lpstr>
      <vt:lpstr>Figure 2.2.2.</vt:lpstr>
      <vt:lpstr>Figure 2.3.1.</vt:lpstr>
      <vt:lpstr>Figure 2.4.1.</vt:lpstr>
      <vt:lpstr>Annex Figure 2.3.1.</vt:lpstr>
      <vt:lpstr>Annex Figure 2.5.1.</vt:lpstr>
      <vt:lpstr>Annex Figure 2.5.2.</vt:lpstr>
      <vt:lpstr>Annex Figure 2.6.1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Johns, Christopher</cp:lastModifiedBy>
  <dcterms:created xsi:type="dcterms:W3CDTF">2015-04-10T15:46:56Z</dcterms:created>
  <dcterms:modified xsi:type="dcterms:W3CDTF">2019-10-04T22:48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